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43C7-9CB7-4BA320C4868E}"/>
    <cellStyle name="Normal 3 5 15" xfId="4672" xr:uid="{00000000-0005-0000-0000-00004F200000}"/>
    <cellStyle name="Normal 3 5 15 2" xfId="8565" xr:uid="{00000000-0005-0000-0000-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="4673" xr:uid="{00000000-0005-0000-0000-000051200000}"/>
    <cellStyle name="Normal 3 5 16 2" xfId="7663" xr:uid="{00000000-0005-0000-0000-000052200000}"/>
    <cellStyle name="Norma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3 2" xfId="38899" xr:uid="{BCF4D69A-AA6B-474A-AF54-257791F267FE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4 2" xfId="40088" xr:uid="{9E238951-67DD-44D7-B65D-F7C9538396C1}"/>
    <cellStyle name="Normal 3 66 5" xfId="16868" xr:uid="{180C53D4-A454-4B32-A7E9-564379B7DAC4}"/>
    <cellStyle name="Normal 3 66 5 2" xfId="38415" xr:uid="{008BB493-4E17-46D0-9E16-A1FAEC5C3A25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2 2" xfId="41684" xr:uid="{7868BF5E-C8C5-4FB2-852C-3EBD2108AA65}"/>
    <cellStyle name="Normal 3 67 2 3" xfId="14832" xr:uid="{A01B42E5-A871-436E-AC03-CEA23A8C8C5F}"/>
    <cellStyle name="Normal 3 67 2 4" xfId="34104" xr:uid="{46B69854-49F3-41CF-9CF7-6A79FE65DBC0}"/>
    <cellStyle name="Normal 3 67 3" xfId="11391" xr:uid="{00000000-0005-0000-0000-0000C8200000}"/>
    <cellStyle name="Normal 3 67 3 2" xfId="25619" xr:uid="{A122162D-A38C-4C92-90F2-AD8EF6AFE914}"/>
    <cellStyle name="Normal 3 67 3 2 2" xfId="43002" xr:uid="{0E7A157B-0337-4585-8AB2-B210C70201D3}"/>
    <cellStyle name="Normal 3 67 3 3" xfId="35499" xr:uid="{0C1EABCA-09B6-464E-BF57-45E3A8C1A520}"/>
    <cellStyle name="Normal 3 67 4" xfId="14483" xr:uid="{C757EC19-8207-4D63-A918-7376F7B7C0C3}"/>
    <cellStyle name="Normal 3 67 4 2" xfId="37900" xr:uid="{9832B04A-BD77-41D4-A67C-F658120B9D75}"/>
    <cellStyle name="Normal 3 67 5" xfId="32709" xr:uid="{4B25C700-E36E-4769-A4ED-AA44BB002656}"/>
    <cellStyle name="Normal 3 68" xfId="14465" xr:uid="{11AA2710-9AEF-4B6C-AB91-238434A3421B}"/>
    <cellStyle name="Normal 3 68 2" xfId="17682" xr:uid="{BBBF20C3-50DC-4454-89FC-753979C000CD}"/>
    <cellStyle name="Normal 3 68 2 2" xfId="38926" xr:uid="{168D6A10-69D7-4F86-BCE2-FFE3BCE5B315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2 3" xfId="39313" xr:uid="{367CD6F2-3D83-432E-AC03-65B9C15FA0CA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2 2 2" xfId="36363" xr:uid="{CE1598CD-191A-4FCE-ABEB-46C489F60A6D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2 2 2" xfId="36366" xr:uid="{D7516581-FB4A-43CE-8E23-BE05A1B3FC5C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2 2 2" xfId="36471" xr:uid="{D3317A4B-9E06-40F0-8EFD-706A4634C63F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4 2" xfId="39956" xr:uid="{2CCF3C99-809D-4BA2-85C4-A658840DFAA8}"/>
    <cellStyle name="Normal 4 10 2 5" xfId="17335" xr:uid="{BBE15AA8-6621-4FD3-ABD0-581A7C8CE01C}"/>
    <cellStyle name="Normal 4 10 2 5 2" xfId="38794" xr:uid="{2041019B-2E69-4967-816B-CABDA97CDA58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5 2" xfId="39569" xr:uid="{204C58F8-A6DA-45DD-BC50-A3C6672A2A7B}"/>
    <cellStyle name="Normal 4 10 6" xfId="15523" xr:uid="{427144E2-4DD2-42EF-819D-B8B4A8A189FC}"/>
    <cellStyle name="Normal 4 10 6 2" xfId="38309" xr:uid="{41E17BCF-149F-40AB-A9D5-5BCFFF3CD65A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4 2" xfId="39957" xr:uid="{FF4A685A-BD55-4269-8017-5CD1785BB644}"/>
    <cellStyle name="Normal 4 11 2 5" xfId="17334" xr:uid="{18DE96A0-D113-4762-AC80-8EBD7DAF702B}"/>
    <cellStyle name="Normal 4 11 2 5 2" xfId="38793" xr:uid="{06FCCD5C-74B5-4D16-B398-165100720106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5 2" xfId="39570" xr:uid="{2C9FCD18-364A-43DF-A12A-31D7CF92EAE1}"/>
    <cellStyle name="Normal 4 11 6" xfId="15522" xr:uid="{0DA3336A-29F9-4215-9995-D8334D9D6494}"/>
    <cellStyle name="Normal 4 11 6 2" xfId="38308" xr:uid="{306A65E8-5B92-4306-B013-A892E66F6412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4 2" xfId="39958" xr:uid="{0A5F4FFB-711D-420C-BDF3-4DEB7827F355}"/>
    <cellStyle name="Normal 4 12 2 5" xfId="17566" xr:uid="{1EDF366D-446B-4CE4-847E-C3D543ADF869}"/>
    <cellStyle name="Normal 4 12 2 5 2" xfId="38900" xr:uid="{3C77121A-DC93-4722-AC9B-43DBB412876A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5 2" xfId="39571" xr:uid="{34CB0A50-89E7-4F67-AD67-3BBADDDF06AE}"/>
    <cellStyle name="Normal 4 12 6" xfId="16869" xr:uid="{E9D55491-4AF8-4127-9B37-A8E45C9CA2C2}"/>
    <cellStyle name="Normal 4 12 6 2" xfId="38416" xr:uid="{64D5DAFD-EB53-4A8E-A34D-A1AE0A606DA5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4 2" xfId="39955" xr:uid="{908FB9A2-0478-4969-A121-E7775A43CD4D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4 2" xfId="40089" xr:uid="{A3070F8B-1F77-497D-9AAB-A94540B6767F}"/>
    <cellStyle name="Normal 4 14 5" xfId="17683" xr:uid="{3C03903D-6C4C-442D-89E6-37FE281A9077}"/>
    <cellStyle name="Normal 4 14 5 2" xfId="38927" xr:uid="{E51D5176-66B3-447D-970E-75B66E7E623C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3 3 2" xfId="40141" xr:uid="{4572CCA8-4183-4DB4-BF8A-762F02C6FB14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2 2 2" xfId="41685" xr:uid="{2EE86722-B5B7-43C6-A386-927DEED51B7C}"/>
    <cellStyle name="Normal 4 17 2 3" xfId="34105" xr:uid="{004B465F-C403-428E-9A35-1FA038E0B526}"/>
    <cellStyle name="Normal 4 17 3" xfId="11392" xr:uid="{00000000-0005-0000-0000-000095210000}"/>
    <cellStyle name="Normal 4 17 3 2" xfId="25620" xr:uid="{D815848D-D746-4118-B41D-918E7707D24D}"/>
    <cellStyle name="Normal 4 17 3 2 2" xfId="43003" xr:uid="{12F0662B-5145-452E-93D4-24FC3C3BF678}"/>
    <cellStyle name="Normal 4 17 3 3" xfId="35500" xr:uid="{2544166C-776E-4933-8F6E-9ABF2650573E}"/>
    <cellStyle name="Normal 4 17 4" xfId="14484" xr:uid="{6DC0CCBC-BE7F-4A52-8430-F6F2722F6628}"/>
    <cellStyle name="Normal 4 17 4 2" xfId="37901" xr:uid="{91DF3C58-560D-4464-9425-92483449D31E}"/>
    <cellStyle name="Normal 4 17 5" xfId="32710" xr:uid="{6E6E4DF4-A468-454B-A66E-60C5F065B17F}"/>
    <cellStyle name="Normal 4 18" xfId="8622" xr:uid="{00000000-0005-0000-0000-000096210000}"/>
    <cellStyle name="Normal 4 18 2" xfId="18934" xr:uid="{A898C0BC-43BE-449F-AF80-6EA549C8F228}"/>
    <cellStyle name="Normal 4 18 2 2" xfId="39568" xr:uid="{5E09280F-376B-4381-B04B-B6A213EE653D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0 2" xfId="38968" xr:uid="{AF39C11B-B157-4FAB-AA82-1A6CF6A7FC31}"/>
    <cellStyle name="Normal 4 2 11" xfId="18636" xr:uid="{6DFBEC01-7474-46D7-A30C-7976C360C02E}"/>
    <cellStyle name="Normal 4 2 11 2" xfId="39301" xr:uid="{DC4847CA-C915-441E-BEE6-27F21DA83022}"/>
    <cellStyle name="Normal 4 2 12" xfId="18938" xr:uid="{F94CF0DD-064C-47DF-925D-2B175FB2D278}"/>
    <cellStyle name="Normal 4 2 12 2" xfId="39572" xr:uid="{6B19D8C1-6E37-47D3-A19D-2C2AEFF91A52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2 2 2" xfId="40717" xr:uid="{DAA00E21-9D61-4CDA-B1D4-D0D26C8F8B07}"/>
    <cellStyle name="Normal 4 2 2 3" xfId="15159" xr:uid="{BA2AF16E-FF43-4B6F-AD92-364EBA58098F}"/>
    <cellStyle name="Normal 4 2 2 3 2" xfId="16998" xr:uid="{ECBDF1BA-B2DF-4BA2-9B28-741B3D5DED50}"/>
    <cellStyle name="Normal 4 2 2 3 2 2" xfId="38475" xr:uid="{5D135201-B852-472E-9410-9F80B49A3355}"/>
    <cellStyle name="Normal 4 2 2 3 3" xfId="37989" xr:uid="{3D1B9AAC-6F49-4C3C-8176-7365EECE7E17}"/>
    <cellStyle name="Normal 4 2 2 4" xfId="16931" xr:uid="{AA4C0D55-66A8-417A-8EFA-00B24E054D73}"/>
    <cellStyle name="Normal 4 2 2 4 2" xfId="38442" xr:uid="{02A4CC45-9FD6-4B72-A204-5C9EFA25E6B4}"/>
    <cellStyle name="Normal 4 2 2 5" xfId="14952" xr:uid="{960255FE-B990-48C5-9743-6876E29658DA}"/>
    <cellStyle name="Normal 4 2 2 5 2" xfId="37955" xr:uid="{8798AB1B-893A-4946-B9E8-375F38EBC6B2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2 2" xfId="40727" xr:uid="{74BEB516-C109-4498-8EF4-5AE33DE1B386}"/>
    <cellStyle name="Normal 4 2 3 2 2 3" xfId="23943" xr:uid="{80677D57-49C9-46D5-9AD2-AA82BB92B040}"/>
    <cellStyle name="Normal 4 2 3 2 2 4" xfId="17012" xr:uid="{EF8E2751-DF2F-408E-9762-C3DBBB26057C}"/>
    <cellStyle name="Normal 4 2 3 2 2 4 2" xfId="38489" xr:uid="{35DDB05E-35B6-441F-A3F1-82894D686E01}"/>
    <cellStyle name="Normal 4 2 3 2 3" xfId="18549" xr:uid="{19DB8882-9C24-40EE-A1EE-8728085FF49F}"/>
    <cellStyle name="Normal 4 2 3 2 4" xfId="15173" xr:uid="{BAAACED3-1484-4634-BB1A-3C481FB6BABD}"/>
    <cellStyle name="Normal 4 2 3 2 4 2" xfId="38003" xr:uid="{60BF4353-9C35-46AE-A93B-C1D4749097F4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2 2" xfId="40710" xr:uid="{7979222D-F5DD-4666-A6E3-A1DCB3E44D0B}"/>
    <cellStyle name="Normal 4 2 3 3 3" xfId="23942" xr:uid="{96C0F23D-83A4-4832-9BAF-4A0441F09375}"/>
    <cellStyle name="Normal 4 2 3 3 4" xfId="16934" xr:uid="{CCE5D319-C8B3-4162-8E6F-DDA4FA21DE67}"/>
    <cellStyle name="Normal 4 2 3 3 4 2" xfId="38445" xr:uid="{ED1E9FF1-D8A0-4877-BD87-D9917419BC48}"/>
    <cellStyle name="Normal 4 2 3 4" xfId="18548" xr:uid="{4B08B052-4EB1-4A52-BC8B-A6B90C8C2FE3}"/>
    <cellStyle name="Normal 4 2 3 5" xfId="19569" xr:uid="{A301E249-8ED7-4B48-9467-CF8F1DD04CDD}"/>
    <cellStyle name="Normal 4 2 3 5 2" xfId="39959" xr:uid="{F650CA1D-17C4-40C6-81DF-49F2301E6DD1}"/>
    <cellStyle name="Normal 4 2 3 6" xfId="14957" xr:uid="{D39ABB5C-8BCF-429F-95BD-A8C6A35ACF44}"/>
    <cellStyle name="Normal 4 2 3 6 2" xfId="37958" xr:uid="{6AFE485C-3375-4A21-93F2-FBE1AC38B128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2 3 2" xfId="38471" xr:uid="{96C43351-7DA8-4CA6-8C04-2F9913201C37}"/>
    <cellStyle name="Normal 4 2 4 3" xfId="18550" xr:uid="{EED0F786-3D81-4BA2-A219-9533D65112BB}"/>
    <cellStyle name="Normal 4 2 4 4" xfId="15155" xr:uid="{8CB883E3-C042-4C89-8044-D090AB73F80E}"/>
    <cellStyle name="Normal 4 2 4 4 2" xfId="37985" xr:uid="{08F7C73B-CB7E-4E0D-947B-F361076EB2D3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2 3 2" xfId="38523" xr:uid="{ACF8DB7B-330D-402F-B444-FF9E3FE8C562}"/>
    <cellStyle name="Normal 4 2 5 3" xfId="18551" xr:uid="{FE88374D-09F9-4AB3-82E2-84577F54677F}"/>
    <cellStyle name="Normal 4 2 5 4" xfId="15217" xr:uid="{5105BCF2-302A-43FE-A422-997A9A2A9846}"/>
    <cellStyle name="Normal 4 2 5 4 2" xfId="38037" xr:uid="{21014817-0230-4E01-8626-B04662676492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2 2" xfId="38608" xr:uid="{E67E57C6-00FD-4533-8944-707BB1BE03A0}"/>
    <cellStyle name="Normal 4 2 6 3" xfId="23941" xr:uid="{B3026572-BBEE-48FC-A6BD-10E51557C98C}"/>
    <cellStyle name="Normal 4 2 6 4" xfId="15320" xr:uid="{5B4C9178-59D5-4E25-A67E-73F501F8150C}"/>
    <cellStyle name="Normal 4 2 6 4 2" xfId="38122" xr:uid="{F97ADB3F-6538-4C19-95C9-25D6A92A86E2}"/>
    <cellStyle name="Normal 4 2 7" xfId="15524" xr:uid="{13CB2EC4-8DFC-4D33-A809-E8AA76ECD12C}"/>
    <cellStyle name="Normal 4 2 7 2" xfId="17336" xr:uid="{ABD0E6F4-055B-4DB8-8B46-FE68DE7C5B57}"/>
    <cellStyle name="Normal 4 2 7 2 2" xfId="38795" xr:uid="{22A6294D-AFFE-46D7-A5AD-6FB642BBE3E1}"/>
    <cellStyle name="Normal 4 2 7 3" xfId="38310" xr:uid="{E108CAB0-7FB8-479B-99F8-B88DE5010384}"/>
    <cellStyle name="Normal 4 2 8" xfId="14846" xr:uid="{8F7938CE-FD46-4316-9A0D-B77C3E899E67}"/>
    <cellStyle name="Normal 4 2 8 2" xfId="37946" xr:uid="{295BA33D-D44C-4ED3-AB75-74ECBC7E9D69}"/>
    <cellStyle name="Normal 4 2 9" xfId="16911" xr:uid="{BC015373-262B-4E4E-A98B-600A7259B555}"/>
    <cellStyle name="Normal 4 2 9 2" xfId="38437" xr:uid="{6DCAA9B3-243B-472A-AB23-39B5DC1856EF}"/>
    <cellStyle name="Normal 4 20" xfId="13030" xr:uid="{D1A4E281-FD07-4F14-886E-749C859D084C}"/>
    <cellStyle name="Normal 4 20 2" xfId="36506" xr:uid="{3DCB8566-E48A-4277-9A00-3A04CC64D9F1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3 2" xfId="38796" xr:uid="{BF5B1C97-D862-4E0A-8D47-A142D238D207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4 2" xfId="39960" xr:uid="{D18E908C-930A-4832-81FE-494BCBC470BF}"/>
    <cellStyle name="Normal 4 3 2 2 5" xfId="15525" xr:uid="{FB700F21-88A1-44FC-AF7F-5EB0CF93E397}"/>
    <cellStyle name="Normal 4 3 2 2 5 2" xfId="38311" xr:uid="{4F42404D-2E6B-4CCF-A452-949102035300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4 3 2" xfId="39573" xr:uid="{41493A06-C359-4D52-840A-F4A123E9AEC5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2 2" xfId="38474" xr:uid="{F749F4A6-A408-4BBB-B5A8-B0A3C8B0E192}"/>
    <cellStyle name="Normal 4 3 3 3" xfId="23945" xr:uid="{8B5BF42D-923D-481A-BEE9-839BEF1B925B}"/>
    <cellStyle name="Normal 4 3 3 4" xfId="15158" xr:uid="{7A4EB777-CA3E-466D-BE58-1795C86931CB}"/>
    <cellStyle name="Normal 4 3 3 4 2" xfId="37988" xr:uid="{420E93D4-04E6-4204-B892-A6DED46C4B0C}"/>
    <cellStyle name="Normal 4 3 4" xfId="14951" xr:uid="{96E54BDE-A68C-4835-A134-CFB59A90FC86}"/>
    <cellStyle name="Normal 4 3 4 2" xfId="16930" xr:uid="{058BF3FC-6EEF-40D2-945D-A32480A889D7}"/>
    <cellStyle name="Normal 4 3 4 2 2" xfId="38441" xr:uid="{001E6CA9-B65E-4FD6-A7A9-C57490A90CD3}"/>
    <cellStyle name="Normal 4 3 4 3" xfId="37954" xr:uid="{8AF7E4E4-0CF3-4587-BC36-09643F4F09A1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4 2 2" xfId="38488" xr:uid="{A65C024E-1525-4E39-B387-C12E3AC38C58}"/>
    <cellStyle name="Normal 4 4 4 3" xfId="38002" xr:uid="{A8C815BF-0A34-425E-8D62-6D35AB8A1C23}"/>
    <cellStyle name="Normal 4 4 5" xfId="15218" xr:uid="{0B5D46D7-AB56-4CF7-B166-6855AC951484}"/>
    <cellStyle name="Normal 4 4 5 2" xfId="17048" xr:uid="{26DF2B07-3190-48C9-8AFC-83C551B15833}"/>
    <cellStyle name="Normal 4 4 5 2 2" xfId="38524" xr:uid="{DA8512B2-9AC8-41D6-AB04-B91EB52DD5A0}"/>
    <cellStyle name="Normal 4 4 5 3" xfId="38038" xr:uid="{B40C8198-D486-412C-85B1-E2983784C279}"/>
    <cellStyle name="Normal 4 4 6" xfId="16912" xr:uid="{9941AEE5-AEE2-4C81-82D0-F9924035366D}"/>
    <cellStyle name="Normal 4 4 6 2" xfId="38438" xr:uid="{87AD885B-6843-41EE-AC6C-F6C468DBDC2A}"/>
    <cellStyle name="Normal 4 4 7" xfId="17870" xr:uid="{9FDBE4A6-C7C4-44EA-A8F3-6BD443728DD9}"/>
    <cellStyle name="Normal 4 4 7 2" xfId="38970" xr:uid="{DF8F6650-29D1-4A35-8BB8-951C1E962A12}"/>
    <cellStyle name="Normal 4 4 8" xfId="18637" xr:uid="{87D6997E-C45C-47F7-A9BF-4AEA8FE21C21}"/>
    <cellStyle name="Normal 4 4 8 2" xfId="39302" xr:uid="{96236A6A-EDBD-4D7D-BB58-54508B0589D4}"/>
    <cellStyle name="Normal 4 4 9" xfId="14848" xr:uid="{E2094CBC-99E0-45DD-9CF7-655CFC2A0190}"/>
    <cellStyle name="Normal 4 4 9 2" xfId="37947" xr:uid="{A5532F25-76A5-4947-A63B-E7B69F57B5E6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2 2 2" xfId="31312" xr:uid="{B08435BE-CE04-4D62-9104-2B2DC87184D3}"/>
    <cellStyle name="Normal 4 5 2 3" xfId="20567" xr:uid="{9B67059A-5754-4169-AD7F-9B7814112CDC}"/>
    <cellStyle name="Normal 4 5 2 3 2" xfId="40718" xr:uid="{38F0E71F-5B60-43A4-B7C0-702FC8BCB7F7}"/>
    <cellStyle name="Normal 4 5 3" xfId="20376" xr:uid="{347BE472-01CB-43AD-B248-296C66DB8CBA}"/>
    <cellStyle name="Normal 4 5 3 2" xfId="40701" xr:uid="{7DBF3DFC-B868-4571-BB3A-BD1A6945A56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0 2" xfId="37964" xr:uid="{55C49839-63B0-40CD-9C65-319ED7022471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4 2" xfId="39964" xr:uid="{34E3A65E-7A49-47AA-8708-C69F5DD456DD}"/>
    <cellStyle name="Normal 4 6 2 2 2 2 5" xfId="17340" xr:uid="{3D548751-88F1-456B-8D9D-8B4FD60A56DA}"/>
    <cellStyle name="Normal 4 6 2 2 2 2 5 2" xfId="38799" xr:uid="{45F3DCE1-2185-43EC-8B44-6FBF1584220B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3 3 2" xfId="40425" xr:uid="{923EAD3B-28E8-49DF-A3D0-61BAFECC63B2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6 2" xfId="39577" xr:uid="{6DE05743-794D-44D3-81E7-9890DD3FD897}"/>
    <cellStyle name="Normal 4 6 2 2 2 7" xfId="15528" xr:uid="{0742A31F-6C06-464F-B19B-5224467941F1}"/>
    <cellStyle name="Normal 4 6 2 2 2 7 2" xfId="38314" xr:uid="{CD772D59-0C0C-4609-8DED-DAC7B3837850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4 2" xfId="39963" xr:uid="{72929E9E-5B8E-4B72-BF5D-4F357985BC9B}"/>
    <cellStyle name="Normal 4 6 2 2 3 5" xfId="17136" xr:uid="{CF4E9F39-2406-4AC9-A9A4-83235622CD56}"/>
    <cellStyle name="Normal 4 6 2 2 3 5 2" xfId="38611" xr:uid="{C4D26B0E-A34D-4830-AAE6-6645670F339B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3 3 2" xfId="40206" xr:uid="{736B9FBB-26EE-405A-96D0-DD8B19978653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7 2" xfId="39576" xr:uid="{9A3DFF39-1864-434C-B355-C766C0C2E059}"/>
    <cellStyle name="Normal 4 6 2 2 8" xfId="15323" xr:uid="{FE477E5B-85F8-4F2F-B3FD-BC7C0AA9A617}"/>
    <cellStyle name="Normal 4 6 2 2 8 2" xfId="38125" xr:uid="{16C161F5-93D5-4315-ADED-558F7FB4315F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3 2" xfId="38800" xr:uid="{28170243-E63C-45CC-A59A-81E8B378F788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4 2" xfId="39965" xr:uid="{E422C3F5-4C52-4FAC-834D-C2EF747D478B}"/>
    <cellStyle name="Normal 4 6 2 3 2 5" xfId="15529" xr:uid="{B90C887A-007E-40AA-B863-B6E972895EE4}"/>
    <cellStyle name="Normal 4 6 2 3 2 5 2" xfId="38315" xr:uid="{85ED5650-DCB1-4645-A8E5-9F0808AB1116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4 2" xfId="40387" xr:uid="{62E1F440-794F-42EA-9D1D-8EF85D93507B}"/>
    <cellStyle name="Normal 4 6 2 3 3 5" xfId="17135" xr:uid="{A072EC3E-F11F-4CA8-852F-A370116BD319}"/>
    <cellStyle name="Normal 4 6 2 3 3 5 2" xfId="38610" xr:uid="{364697C4-D229-46A2-B5F1-D4757BC97F02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6 2" xfId="39578" xr:uid="{244936A0-6827-4C0B-A4AD-F12177015D1D}"/>
    <cellStyle name="Normal 4 6 2 3 7" xfId="15322" xr:uid="{8D062CD8-F3AF-4821-8F4B-180DB28A52CE}"/>
    <cellStyle name="Normal 4 6 2 3 7 2" xfId="38124" xr:uid="{723FCBA8-9C85-4D42-B3BC-AB5A070CF09D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3 2" xfId="38798" xr:uid="{4E693872-0CE1-4DB1-BC9A-5E82E9F316FB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4 2" xfId="39962" xr:uid="{916849C6-A47E-43F9-BF97-1AD67A0B98BA}"/>
    <cellStyle name="Normal 4 6 2 4 5" xfId="15527" xr:uid="{6F683B82-7DE9-4138-8091-3C709E3002DA}"/>
    <cellStyle name="Normal 4 6 2 4 5 2" xfId="38313" xr:uid="{58194D74-AA70-44EE-8E91-81EB5257FCE3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4 2" xfId="40168" xr:uid="{F6F50A01-C277-4919-BF16-097081E69F62}"/>
    <cellStyle name="Normal 4 6 2 5 5" xfId="17018" xr:uid="{42ED539D-37A9-45CF-BA44-78A268FA6708}"/>
    <cellStyle name="Normal 4 6 2 5 5 2" xfId="38495" xr:uid="{DD79657F-981F-4CD8-836C-472EEF5DC355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8 2" xfId="39575" xr:uid="{AC89A84A-1578-43BA-8E56-309D50EA1D74}"/>
    <cellStyle name="Normal 4 6 2 9" xfId="15179" xr:uid="{0D3494A3-B9DE-4EF5-841C-4F4D8CD11923}"/>
    <cellStyle name="Normal 4 6 2 9 2" xfId="38009" xr:uid="{8F763842-EDD9-4C3F-93C0-813EFBAF45E4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4 2" xfId="39967" xr:uid="{6A7B8BDE-115C-43FA-BFDD-D2781AD7DAC8}"/>
    <cellStyle name="Normal 4 6 3 2 2 5" xfId="17342" xr:uid="{BC6BA000-548F-4A80-AFB1-E3F5311A39F9}"/>
    <cellStyle name="Normal 4 6 3 2 2 5 2" xfId="38801" xr:uid="{1E302556-6D16-4C90-A005-DCCAD5EE0268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3 3 2" xfId="40406" xr:uid="{CFF9CAB3-FD18-478A-94A4-3026AFDE9398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6 2" xfId="39580" xr:uid="{6D02A313-7C9B-4F8A-AE5C-6FD4FB2F961D}"/>
    <cellStyle name="Normal 4 6 3 2 7" xfId="15530" xr:uid="{A677D9B8-8AB0-4A92-8033-6CA0B9BC4853}"/>
    <cellStyle name="Normal 4 6 3 2 7 2" xfId="38316" xr:uid="{9F214252-0BA6-424E-96F4-3F97331B6677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4 2" xfId="39966" xr:uid="{2F932212-66E4-41B2-81F0-F83664838F89}"/>
    <cellStyle name="Normal 4 6 3 3 5" xfId="17137" xr:uid="{78259D1C-3789-450E-9D8F-943D5BF547B7}"/>
    <cellStyle name="Normal 4 6 3 3 5 2" xfId="38612" xr:uid="{B2FA7AF4-3C70-4B12-91D3-67365AF85628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3 3 2" xfId="40187" xr:uid="{6A220E7A-9B75-4E5A-B393-6073DCC1A5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7 2" xfId="39579" xr:uid="{C1081058-2203-409C-84BA-7A49BC70CA58}"/>
    <cellStyle name="Normal 4 6 3 8" xfId="15324" xr:uid="{051900D1-D6C7-43AA-A739-7FC12DFCAEBD}"/>
    <cellStyle name="Normal 4 6 3 8 2" xfId="38126" xr:uid="{CB8793B4-666F-4B8C-8757-BD18EECD5567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3 2" xfId="38802" xr:uid="{2FACF8D9-BE2C-457D-B3BE-51A841C642EC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4 2" xfId="39968" xr:uid="{190231C2-9B65-492B-A02A-8A4B1C99E3B2}"/>
    <cellStyle name="Normal 4 6 4 2 5" xfId="15531" xr:uid="{0D16789D-3C59-44F3-BD00-237FF81FBD4B}"/>
    <cellStyle name="Normal 4 6 4 2 5 2" xfId="38317" xr:uid="{282F6644-22EF-485C-87A2-C8FF9374FD4C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4 2" xfId="40368" xr:uid="{4F8F8E75-0F17-4125-A295-D8BDDB02C22F}"/>
    <cellStyle name="Normal 4 6 4 3 5" xfId="17134" xr:uid="{054F6BD5-6CE8-4C0B-B336-AB2FDEC8FBCD}"/>
    <cellStyle name="Normal 4 6 4 3 5 2" xfId="38609" xr:uid="{119FA502-F190-4341-8239-9E3F94E23948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6 2" xfId="39581" xr:uid="{10182E71-BB55-487A-A411-66EA7056A018}"/>
    <cellStyle name="Normal 4 6 4 7" xfId="15321" xr:uid="{AA120876-3FF4-4A3B-8C91-93F43CE3995C}"/>
    <cellStyle name="Normal 4 6 4 7 2" xfId="38123" xr:uid="{4ABF91A6-E499-490A-9C56-88D92704D0CD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3 2" xfId="38797" xr:uid="{6E9906D6-2BC9-4133-A948-A27127710D4F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4 2" xfId="39961" xr:uid="{2F54512D-DFA3-4A8F-9386-B98CE69EFD6E}"/>
    <cellStyle name="Normal 4 6 5 5" xfId="15526" xr:uid="{72F470F1-05A5-4C9E-ACAB-0989D6E4D21B}"/>
    <cellStyle name="Normal 4 6 5 5 2" xfId="38312" xr:uid="{EC69FAF9-2BC7-4C18-8BEF-320612DBE433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4 2" xfId="40149" xr:uid="{14E75407-19E5-43C3-8F08-37CB6B9C9CCB}"/>
    <cellStyle name="Normal 4 6 6 5" xfId="16955" xr:uid="{767539F1-8C3F-4D5A-9D32-5EE4E795719B}"/>
    <cellStyle name="Normal 4 6 6 5 2" xfId="38451" xr:uid="{775C9DBE-349C-47B8-8ED7-5E78B0937BFA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6 9 2" xfId="39574" xr:uid="{B47220BC-DBB1-4714-8A6B-B90CA361F427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4 2" xfId="39971" xr:uid="{F6E621F1-0AA6-4699-BBCC-9E19322AB99D}"/>
    <cellStyle name="Normal 4 7 2 2 2 5" xfId="17345" xr:uid="{10462EAC-8A3F-4AB1-8D3E-53AB01738211}"/>
    <cellStyle name="Normal 4 7 2 2 2 5 2" xfId="38804" xr:uid="{81DAC15B-C756-4BB5-9E3B-3A3C08BB3708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3 3 2" xfId="40417" xr:uid="{EF68B142-1389-41AA-98C6-E4391C287D38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6 2" xfId="39584" xr:uid="{C15FCB4F-503F-442E-A55C-7E06BEDA4FBD}"/>
    <cellStyle name="Normal 4 7 2 2 7" xfId="15533" xr:uid="{107E5336-F577-400A-BDA3-0D3560DEC7B4}"/>
    <cellStyle name="Normal 4 7 2 2 7 2" xfId="38319" xr:uid="{0B43D38B-6CC0-4E58-B8B1-374BAAE75EF9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4 2" xfId="39970" xr:uid="{8C3668B1-0532-4186-A9FC-6CC958D23716}"/>
    <cellStyle name="Normal 4 7 2 3 5" xfId="17139" xr:uid="{391FF667-4F79-4353-8262-6240BFD97D85}"/>
    <cellStyle name="Normal 4 7 2 3 5 2" xfId="38614" xr:uid="{E28D8CF7-6283-4DDD-A733-26C23E92A553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3 3 2" xfId="40198" xr:uid="{B6739308-6F21-4BB4-9E36-6D81C2FE1BEE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7 2" xfId="39583" xr:uid="{F8F29768-CD14-4F99-BE0C-9C658DCB41ED}"/>
    <cellStyle name="Normal 4 7 2 8" xfId="15326" xr:uid="{48A0E91C-46AD-4BA3-8482-88E4E3199F34}"/>
    <cellStyle name="Normal 4 7 2 8 2" xfId="38128" xr:uid="{2641DFDE-577B-4A26-A14F-3D13803A28C3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3 2" xfId="38805" xr:uid="{9DD2A86F-4724-4C16-B4CD-5197F7734558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4 2" xfId="39972" xr:uid="{18F694BA-7FFF-4F6D-ABF1-67F073806158}"/>
    <cellStyle name="Normal 4 7 3 2 5" xfId="15534" xr:uid="{C85DB6AE-D37E-427D-A167-4BB25A55EDA0}"/>
    <cellStyle name="Normal 4 7 3 2 5 2" xfId="38320" xr:uid="{65622479-EC9F-46EE-B362-D71E4C62553F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4 2" xfId="40379" xr:uid="{E521D4BD-55BE-449F-B8F2-57AB112A1D0A}"/>
    <cellStyle name="Normal 4 7 3 3 5" xfId="17138" xr:uid="{76203098-3094-4C2B-A29A-63BBB40982D9}"/>
    <cellStyle name="Normal 4 7 3 3 5 2" xfId="38613" xr:uid="{DA5348F9-CDA9-435D-B348-4138F32C6857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6 2" xfId="39585" xr:uid="{AA2BEE43-1A41-4A3A-B3C5-E8B0D963487C}"/>
    <cellStyle name="Normal 4 7 3 7" xfId="15325" xr:uid="{FEB1B0C5-698A-425A-B3EE-CCCE7157749E}"/>
    <cellStyle name="Normal 4 7 3 7 2" xfId="38127" xr:uid="{58FFBB03-CA31-43BF-A1B2-3BF6980FE3D2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3 2" xfId="38803" xr:uid="{E69DF677-9AF5-4CE5-B6CD-EB93AA81B81E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4 2" xfId="39969" xr:uid="{B384D7D9-E8F8-48A0-8E2E-BE3CB04D9ED0}"/>
    <cellStyle name="Normal 4 7 4 5" xfId="15532" xr:uid="{5EAB1989-1C01-4D32-A160-C5D1D33D188E}"/>
    <cellStyle name="Normal 4 7 4 5 2" xfId="38318" xr:uid="{E42582B6-C14C-439D-BFF6-62C330970AB0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4 2" xfId="40160" xr:uid="{3999432D-25E1-4846-9E60-12ABDEEFE12A}"/>
    <cellStyle name="Normal 4 7 5 5" xfId="16993" xr:uid="{19CE657B-11B6-4C50-AA36-9A75F0112AC0}"/>
    <cellStyle name="Normal 4 7 5 5 2" xfId="38470" xr:uid="{CE4374A9-163F-4161-92CA-27ECE1934BFA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8 2" xfId="39582" xr:uid="{D8568762-C2A5-4BAB-A642-0161D50E5D08}"/>
    <cellStyle name="Normal 4 7 9" xfId="15154" xr:uid="{B2BFEDA6-92F4-4E55-B673-C2A631D310A4}"/>
    <cellStyle name="Normal 4 7 9 2" xfId="37984" xr:uid="{89206A41-98F9-4D7C-8376-51002AB3EA4D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4 2" xfId="39974" xr:uid="{53C53413-C311-4F06-BDD3-BA1896C4CCB3}"/>
    <cellStyle name="Normal 4 8 2 2 5" xfId="17140" xr:uid="{E7C9E0F6-F244-4CEB-BC28-BE5737B20B9B}"/>
    <cellStyle name="Normal 4 8 2 2 5 2" xfId="38615" xr:uid="{308D469B-A541-4BC0-BDA7-42741AEF9635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3 3 2" xfId="40398" xr:uid="{FBCE8BB5-5608-4BB3-901C-97116E12B552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5 2 2" xfId="40728" xr:uid="{2DE0B3DA-8EBE-414B-9ADD-4784AB8C7135}"/>
    <cellStyle name="Normal 4 8 2 6" xfId="18953" xr:uid="{6F0659E5-D879-42E1-9992-69CF8F055990}"/>
    <cellStyle name="Normal 4 8 2 6 2" xfId="39587" xr:uid="{BA8D0B86-7E16-49B7-ACD5-8FA03DA5FE17}"/>
    <cellStyle name="Normal 4 8 2 7" xfId="15327" xr:uid="{E6B51174-50D8-435F-88FB-0593A416F5E1}"/>
    <cellStyle name="Normal 4 8 2 7 2" xfId="38129" xr:uid="{F276F24E-7E53-47F2-9D55-7C51D0CDDEA3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3 2" xfId="38806" xr:uid="{259AE745-FC10-4F1B-94CA-337B818C7A97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4 2" xfId="39973" xr:uid="{39161B8F-33E4-40B2-A447-6E79B8E0A85F}"/>
    <cellStyle name="Normal 4 8 3 5" xfId="15535" xr:uid="{1A0299F1-5958-4041-96D4-09D8DEFD5C65}"/>
    <cellStyle name="Normal 4 8 3 5 2" xfId="38321" xr:uid="{E37B5D80-8B71-4218-9FFB-C7E96F955BFA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3 3 2" xfId="40179" xr:uid="{66585A49-42CF-4DCB-9C4C-FFE5054A67EA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6 2 2" xfId="40711" xr:uid="{53F4281B-F9C7-4354-A167-FD2D46AC1D86}"/>
    <cellStyle name="Normal 4 8 7" xfId="18952" xr:uid="{85EB4550-E367-446F-BA09-F602C56CA251}"/>
    <cellStyle name="Normal 4 8 7 2" xfId="39586" xr:uid="{4B517DAB-D800-4EE6-B6A7-E5D0B74317F9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3 2" xfId="38807" xr:uid="{1A58F279-8AE9-44ED-9033-E9FF663759F8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4 2" xfId="39975" xr:uid="{CE26CDE1-C560-4F08-873D-72549171534D}"/>
    <cellStyle name="Normal 4 9 2 5" xfId="15536" xr:uid="{5B096BF0-22D5-493C-8E34-7793BC7837A4}"/>
    <cellStyle name="Normal 4 9 2 5 2" xfId="38322" xr:uid="{F2F9CE97-2B31-460F-8313-F9C1B0112476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4 2" xfId="40360" xr:uid="{1D677306-7478-41B9-9505-FA0C4CA6B673}"/>
    <cellStyle name="Normal 4 9 3 5" xfId="17132" xr:uid="{328952CF-06E6-47C4-AA76-881F1D39F251}"/>
    <cellStyle name="Normal 4 9 3 5 2" xfId="38607" xr:uid="{D82A9DBE-263D-490E-9138-0C99CB432C5D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6 2" xfId="39588" xr:uid="{132F3109-D962-4542-A35D-072A843AE83A}"/>
    <cellStyle name="Normal 4 9 7" xfId="15319" xr:uid="{806AD873-4023-4B22-8A26-13CB2E380049}"/>
    <cellStyle name="Normal 4 9 7 2" xfId="38121" xr:uid="{C256416B-00CC-4DE5-9632-8DEF3695BFB3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3 3 2" xfId="39976" xr:uid="{64CEA4B8-219F-4B89-9AEE-106D45830533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3 3 2" xfId="40554" xr:uid="{1C029B81-A1EC-4494-A912-A731D350A1E4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6 2" xfId="39589" xr:uid="{4B2A2F34-76FC-4888-98FC-2224CA60B849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3 3 2" xfId="38972" xr:uid="{65972472-2157-46E9-AA34-2F1D7E6A50E9}"/>
    <cellStyle name="Normal 47 4" xfId="18552" xr:uid="{E5D90A7A-EC40-4FF3-93A7-61E0AF2A2CCB}"/>
    <cellStyle name="Normal 47 5" xfId="18639" xr:uid="{BF6E9B4B-DAC4-4FCA-A6CE-D9C2450619B3}"/>
    <cellStyle name="Normal 47 5 2" xfId="39303" xr:uid="{88007B90-36FF-42AE-A841-20AC3D71BA4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4 2" xfId="38973" xr:uid="{9DD68BB6-C718-4D92-8942-9F05BE15CD29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4 2" xfId="39304" xr:uid="{DB91F902-1281-4C57-A3BE-FF3342F4A054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3 3 2" xfId="39977" xr:uid="{76C8F3BE-5EC9-4852-8233-D64D88185825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4 3 2" xfId="39590" xr:uid="{41AE25F3-A93A-45A9-B3F3-1CB12BC1AA3B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3 3 2" xfId="40363" xr:uid="{82C975FD-C4D4-44CB-B59D-79FC99210BBE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0 2" xfId="39592" xr:uid="{C58E2CA8-AF2E-498C-9F5D-18638633AE85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4 2" xfId="39982" xr:uid="{DA6FBCA8-A26E-44CA-8408-C8EAC9F65D13}"/>
    <cellStyle name="Normal 5 2 2 2 2 2 2 5" xfId="17144" xr:uid="{92C5C398-9D2A-4C34-A543-78F44137A08D}"/>
    <cellStyle name="Normal 5 2 2 2 2 2 2 5 2" xfId="38619" xr:uid="{A625A327-9C25-49EB-8704-14DE4777130C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3 3 2" xfId="40429" xr:uid="{AF4240C3-C449-4183-B7B1-AC6D5F71E8D2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6 2" xfId="39595" xr:uid="{FA478A4C-4DF9-42D1-B0CB-A35C6EF4E17B}"/>
    <cellStyle name="Normal 5 2 2 2 2 2 7" xfId="15331" xr:uid="{60396287-9570-4A6A-A661-160AE2E62EBC}"/>
    <cellStyle name="Normal 5 2 2 2 2 2 7 2" xfId="38133" xr:uid="{D9F94689-4A36-4BD3-9029-3671242FDFA2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3 2" xfId="38811" xr:uid="{52114D8D-411D-474E-9D26-EC2A418B086F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4 2" xfId="39981" xr:uid="{20993FCD-6613-4184-986F-3921FC522790}"/>
    <cellStyle name="Normal 5 2 2 2 2 3 5" xfId="15540" xr:uid="{A1770277-F332-469A-BDAF-7DA0CEA210A7}"/>
    <cellStyle name="Normal 5 2 2 2 2 3 5 2" xfId="38326" xr:uid="{0CD2854C-05BC-4B79-AD6B-F8B8A721A51E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4 2" xfId="40210" xr:uid="{D91D0B27-C6F7-4711-9A6D-0C8628A21DFA}"/>
    <cellStyle name="Normal 5 2 2 2 2 4 5" xfId="17020" xr:uid="{3985B058-AD11-49F2-AF5E-28B16A0361C6}"/>
    <cellStyle name="Normal 5 2 2 2 2 4 5 2" xfId="38497" xr:uid="{36AA1DC1-22FF-42CB-B088-DB079A64C82F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7 2" xfId="39594" xr:uid="{AA2D205F-9E10-4C47-BC3E-FA1F33BF5056}"/>
    <cellStyle name="Normal 5 2 2 2 2 8" xfId="15181" xr:uid="{FC15520F-5E2B-42C4-9BDC-23385149FB27}"/>
    <cellStyle name="Normal 5 2 2 2 2 8 2" xfId="38011" xr:uid="{D5A14F2B-66AC-4358-8FE5-2776E8873EF2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3 2" xfId="38812" xr:uid="{F2BF7328-EA6B-45D8-A4F0-42E93B256BED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4 2" xfId="39983" xr:uid="{439AD43B-DEA3-49CD-81A2-1C4B9DC31630}"/>
    <cellStyle name="Normal 5 2 2 2 3 2 5" xfId="15541" xr:uid="{AC6D7AA8-FAAF-4940-9AD7-BC1BAD0FF46D}"/>
    <cellStyle name="Normal 5 2 2 2 3 2 5 2" xfId="38327" xr:uid="{CA3BDD5A-F903-4FF0-8EB1-3C6C4734B27C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4 2" xfId="40391" xr:uid="{A944141D-8E9E-4DA9-958D-25F4C64AC601}"/>
    <cellStyle name="Normal 5 2 2 2 3 3 5" xfId="17143" xr:uid="{CCF3B173-0B80-4B97-86E0-1A08A90DC356}"/>
    <cellStyle name="Normal 5 2 2 2 3 3 5 2" xfId="38618" xr:uid="{28DC5160-C0B0-40D0-BFAA-9D79B2A8AC28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6 2" xfId="39596" xr:uid="{205E2CF6-5B81-44F6-8179-1909A02572F5}"/>
    <cellStyle name="Normal 5 2 2 2 3 7" xfId="15330" xr:uid="{222D3E44-0C57-4868-A8F8-9B9E1B9B61D5}"/>
    <cellStyle name="Normal 5 2 2 2 3 7 2" xfId="38132" xr:uid="{39DC5F4C-FECF-49E2-AA60-0B3EB20CDD19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3 2" xfId="38810" xr:uid="{AC2D6E0D-B216-498C-B9FE-B3DD00533D21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4 2" xfId="39980" xr:uid="{A0576A0E-7DF0-4420-8E80-062B37A69D03}"/>
    <cellStyle name="Normal 5 2 2 2 4 5" xfId="15539" xr:uid="{A1FD2B37-0CD5-4328-B08D-565B9CB27DC7}"/>
    <cellStyle name="Normal 5 2 2 2 4 5 2" xfId="38325" xr:uid="{7409D1B0-A837-4C08-8EC2-28941A63B079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4 2" xfId="40172" xr:uid="{938F8B4E-32AD-415C-9B4A-DFB4319CFFFE}"/>
    <cellStyle name="Normal 5 2 2 2 5 5" xfId="16958" xr:uid="{920FE388-6FA5-46F7-BB46-29B1EBDDE36A}"/>
    <cellStyle name="Normal 5 2 2 2 5 5 2" xfId="38453" xr:uid="{1647FCFB-7C4A-41B3-AAD5-5ED355EC682F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8 2" xfId="39593" xr:uid="{94366A6F-6CE8-42E3-AEEE-B89AA881FCF5}"/>
    <cellStyle name="Normal 5 2 2 2 9" xfId="15018" xr:uid="{C902703C-C337-4183-B312-7D38AD7D35EC}"/>
    <cellStyle name="Normal 5 2 2 2 9 2" xfId="37966" xr:uid="{03D4D69A-EBD2-49D2-922F-0E3B7E511142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4 2" xfId="39985" xr:uid="{D3B86B85-934A-46B9-A3E1-7FAFF13871B8}"/>
    <cellStyle name="Normal 5 2 2 3 2 2 5" xfId="17145" xr:uid="{E7416B99-C218-4C1B-9426-414B28C99EEB}"/>
    <cellStyle name="Normal 5 2 2 3 2 2 5 2" xfId="38620" xr:uid="{0000B6A2-BE8B-48DE-9B8A-0A7DA4B6CB64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3 3 2" xfId="40410" xr:uid="{74955587-F501-4428-9EAB-A43E1F951C60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6 2" xfId="39598" xr:uid="{6EDF871D-61A3-44D3-BE6D-978E4BD45674}"/>
    <cellStyle name="Normal 5 2 2 3 2 7" xfId="15332" xr:uid="{35755EDF-14E5-4BF5-A427-40065AC0BB4A}"/>
    <cellStyle name="Normal 5 2 2 3 2 7 2" xfId="38134" xr:uid="{B47DBC93-129C-43AC-AE0C-1B70249EE64E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3 2" xfId="38813" xr:uid="{423221AA-E7D6-47D3-954A-E7BBCEB3D909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4 2" xfId="39984" xr:uid="{818D033E-62EB-4DB1-90A3-DC75292E6C07}"/>
    <cellStyle name="Normal 5 2 2 3 3 5" xfId="15542" xr:uid="{21B7C935-BE56-4146-BA7A-CB7B62545297}"/>
    <cellStyle name="Normal 5 2 2 3 3 5 2" xfId="38328" xr:uid="{6E7D3A90-5E15-4B33-A19A-AA122800E851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4 2" xfId="40191" xr:uid="{A6468BB8-C048-4129-89B7-D12143E1F0A7}"/>
    <cellStyle name="Normal 5 2 2 3 4 5" xfId="16999" xr:uid="{4E4F7504-B6B0-43B5-84D7-068FF84E7B11}"/>
    <cellStyle name="Normal 5 2 2 3 4 5 2" xfId="38476" xr:uid="{239B2EC4-72B1-4FE8-92EE-A6FBC7B562DC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7 2" xfId="39597" xr:uid="{0F006106-01DD-428A-9C65-10D35463C196}"/>
    <cellStyle name="Normal 5 2 2 3 8" xfId="15160" xr:uid="{75CCF335-B6ED-4C7D-9288-95C1B711353C}"/>
    <cellStyle name="Normal 5 2 2 3 8 2" xfId="37990" xr:uid="{1265ABA4-F45E-445C-829D-CD1DECB596B2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3 2" xfId="38814" xr:uid="{34B8CF67-DB66-48B4-AF23-242FC3B9C205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4 2" xfId="39986" xr:uid="{FEC563DA-878F-4356-9161-B9FD8A66C9F2}"/>
    <cellStyle name="Normal 5 2 2 4 2 5" xfId="15543" xr:uid="{632CA055-335D-4740-ABD5-99D22CC73D52}"/>
    <cellStyle name="Normal 5 2 2 4 2 5 2" xfId="38329" xr:uid="{C1F87C65-7966-4B2B-A791-6EFAB0C35CCE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4 2" xfId="40372" xr:uid="{32AC1214-F5D3-4A51-B70B-7D09CA728BE7}"/>
    <cellStyle name="Normal 5 2 2 4 3 5" xfId="17142" xr:uid="{6182DCCA-2C66-4802-A4BE-519B139C447B}"/>
    <cellStyle name="Normal 5 2 2 4 3 5 2" xfId="38617" xr:uid="{AFC14D13-8B86-4B6E-AE25-BBD89E0E815C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6 2" xfId="39599" xr:uid="{53AA263A-4DC5-4B5F-974D-BA6DE9E5BC1C}"/>
    <cellStyle name="Normal 5 2 2 4 7" xfId="15329" xr:uid="{A714019C-11F5-4E0C-8580-9C878E9E3635}"/>
    <cellStyle name="Normal 5 2 2 4 7 2" xfId="38131" xr:uid="{BA743880-7F8F-4877-87B8-B7D6CC64BFAB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2 3 2" xfId="38809" xr:uid="{EC44EA4A-E9BC-41D6-B57A-703665B64F7F}"/>
    <cellStyle name="Normal 5 2 2 5 3" xfId="18553" xr:uid="{AB7C379C-2093-4F47-9495-C657332376E2}"/>
    <cellStyle name="Normal 5 2 2 5 4" xfId="15538" xr:uid="{A32CD0A7-EC3A-4EB1-AAC0-251C1D3EA309}"/>
    <cellStyle name="Normal 5 2 2 5 4 2" xfId="38324" xr:uid="{A4B3F891-852B-4C85-B4A3-1A11294709C6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4 2" xfId="39979" xr:uid="{931FA4FB-9C61-4C42-B2F2-3E13715D5ACB}"/>
    <cellStyle name="Normal 5 2 2 6 5" xfId="14953" xr:uid="{DBDD7583-C545-4143-BE0D-CCD821BD6032}"/>
    <cellStyle name="Normal 5 2 2 6 5 2" xfId="37956" xr:uid="{21A797A6-EBC0-44C7-8EE1-27833D652014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4 2" xfId="40153" xr:uid="{4809F591-DE98-41A6-B70E-2F3E13B6C60E}"/>
    <cellStyle name="Normal 5 2 2 7 5" xfId="16932" xr:uid="{531C4738-AFD3-44D8-9DB2-5AAB33224FBD}"/>
    <cellStyle name="Normal 5 2 2 7 5 2" xfId="38443" xr:uid="{21AF8ACE-669F-43D1-B116-29DF22719B98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 9 2 2" xfId="40720" xr:uid="{D7432F97-F986-4307-A1F0-50183156CE4E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3 2" xfId="37952" xr:uid="{EF650757-A98E-403F-BBC4-96C723F40BD6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4 2" xfId="39978" xr:uid="{B734C938-E06D-4163-A8AB-52DB8DA19DF7}"/>
    <cellStyle name="Normal 5 2 25 5" xfId="16928" xr:uid="{02903BEF-49CC-4AEC-A035-9BBC683DBD06}"/>
    <cellStyle name="Normal 5 2 25 5 2" xfId="38439" xr:uid="{09FD43B4-C582-484A-BD5C-4B8E60A3AC8E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3 3 2" xfId="40145" xr:uid="{AC388089-3F62-472C-81CB-3473255CF1C0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8 3 2" xfId="39591" xr:uid="{DCFE493B-8AFA-462A-A0F9-14672B022AA4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4 2" xfId="39989" xr:uid="{E0B02D6C-C7DB-4382-AAEC-41FE684EE771}"/>
    <cellStyle name="Normal 5 2 3 2 2 2 5" xfId="17147" xr:uid="{4F5A33B6-3D5E-4E02-AFF3-A2BEB173D83D}"/>
    <cellStyle name="Normal 5 2 3 2 2 2 5 2" xfId="38622" xr:uid="{A351D75D-609E-4804-B211-825A68F55FC7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3 3 2" xfId="40421" xr:uid="{43136AF4-91DE-4CB8-B2E3-D6B42091CEE0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6 2" xfId="39602" xr:uid="{0F571A1C-C4BA-40EF-8863-71385FC4C09D}"/>
    <cellStyle name="Normal 5 2 3 2 2 7" xfId="15334" xr:uid="{8449410D-EBDB-4CB5-B3FA-DF46A2F9AB89}"/>
    <cellStyle name="Normal 5 2 3 2 2 7 2" xfId="38136" xr:uid="{E88052FA-C26B-476D-9136-AE6F20BF917B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3 2" xfId="38816" xr:uid="{4BE4A8AA-A495-487A-B9AC-AFC681374833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4 2" xfId="39988" xr:uid="{BA059F36-4CC0-4379-8331-81E715DDC788}"/>
    <cellStyle name="Normal 5 2 3 2 3 5" xfId="15545" xr:uid="{77A8AF6A-B488-4ABF-9221-FF3FBAFE4E2F}"/>
    <cellStyle name="Normal 5 2 3 2 3 5 2" xfId="38331" xr:uid="{BF6662B4-0D07-461B-99CE-B64841CD000A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4 2" xfId="40202" xr:uid="{25A089AC-DB26-4F69-BD03-D2E7044C17B1}"/>
    <cellStyle name="Normal 5 2 3 2 4 5" xfId="17013" xr:uid="{96B88945-613F-4BEF-A0ED-019DD57661C1}"/>
    <cellStyle name="Normal 5 2 3 2 4 5 2" xfId="38490" xr:uid="{2F28F3CE-100D-4059-9C74-253B5D8C5B80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7 2" xfId="39601" xr:uid="{77AE3F69-4F8A-4E4D-8CA9-253C1EB8DE59}"/>
    <cellStyle name="Normal 5 2 3 2 8" xfId="15174" xr:uid="{8EEB74B4-7D47-4992-B382-C811FA189AFC}"/>
    <cellStyle name="Normal 5 2 3 2 8 2" xfId="38004" xr:uid="{643E4DD0-6A18-4BE6-84B3-F6DFAAA93A29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3 2" xfId="38817" xr:uid="{9B2ED0BB-2D7C-4CDF-9F8B-EDE262EF642C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4 2" xfId="39990" xr:uid="{05C9E3A8-B5B4-4AB8-8E07-BA5C679A2D20}"/>
    <cellStyle name="Normal 5 2 3 3 2 5" xfId="15546" xr:uid="{38ACDA7B-72B4-454E-A609-BD1365686658}"/>
    <cellStyle name="Normal 5 2 3 3 2 5 2" xfId="38332" xr:uid="{A7BADC1E-697F-4F3B-AF7D-40D47E1996CD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4 2" xfId="40383" xr:uid="{3126F324-7940-462D-BE19-64EE7CCD66E2}"/>
    <cellStyle name="Normal 5 2 3 3 3 5" xfId="17146" xr:uid="{D266E975-56FC-4760-98F3-4271002F7213}"/>
    <cellStyle name="Normal 5 2 3 3 3 5 2" xfId="38621" xr:uid="{A5F5C8BA-9102-41DD-8B6E-385F666987C4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6 2" xfId="39603" xr:uid="{4ADDD270-677C-4071-AB0A-B14C664273A0}"/>
    <cellStyle name="Normal 5 2 3 3 7" xfId="15333" xr:uid="{6095EEF9-E822-4AC8-8D2E-6539D18EC850}"/>
    <cellStyle name="Normal 5 2 3 3 7 2" xfId="38135" xr:uid="{097B1A58-9C94-4AA2-BBAD-CF94F6EB6F41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2 3 2" xfId="38815" xr:uid="{3FED4772-5649-4A08-A9A6-F32D151F8613}"/>
    <cellStyle name="Normal 5 2 3 4 3" xfId="18554" xr:uid="{0C78B9F6-78FE-4AFD-ABBE-315903B9053C}"/>
    <cellStyle name="Normal 5 2 3 4 4" xfId="15544" xr:uid="{810279E7-1D62-4644-86D8-9BD119950A9E}"/>
    <cellStyle name="Normal 5 2 3 4 4 2" xfId="38330" xr:uid="{E41F570C-05D5-4F7C-ACAC-59086A9089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4 2" xfId="39987" xr:uid="{F941AD9C-F716-4743-955D-1307EEBCC830}"/>
    <cellStyle name="Normal 5 2 3 5 5" xfId="14958" xr:uid="{D58FB375-749D-402C-88F1-6487CB8C2E0A}"/>
    <cellStyle name="Normal 5 2 3 5 5 2" xfId="37959" xr:uid="{66D1CFF6-D80D-48C3-9DF1-44185CE17A66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4 2" xfId="40164" xr:uid="{8F5D65FF-C22C-41A0-A198-7DCC85019BAE}"/>
    <cellStyle name="Normal 5 2 3 6 5" xfId="16935" xr:uid="{7BACE956-B293-4973-8AB3-2B0311F58973}"/>
    <cellStyle name="Normal 5 2 3 6 5 2" xfId="38446" xr:uid="{3D6FEAC6-DE0F-4DFE-BDD1-FB7BA2A9D1FE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3 9 2" xfId="39600" xr:uid="{5FD5B41F-A4E1-4AC2-8F44-E7A19B8D4206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3 3 2" xfId="39992" xr:uid="{42A4989F-F57C-4A8C-8498-B749166ADD67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5 2" xfId="39605" xr:uid="{E88C8240-76FE-4705-A332-FE3F8A8CA601}"/>
    <cellStyle name="Normal 5 2 4 2 2 6" xfId="17148" xr:uid="{C2C2D9DA-51FE-4720-A344-E3828F0D5D0E}"/>
    <cellStyle name="Normal 5 2 4 2 2 6 2" xfId="38623" xr:uid="{14148218-60B5-4FF6-9092-00FABBA5FD4A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3 3 2" xfId="40402" xr:uid="{B2F4430B-AD37-485B-AA10-BFFEB5E451BA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5 2" xfId="38137" xr:uid="{84EB2BD3-291D-4C21-ACB9-080FEB81D444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3 2" xfId="38818" xr:uid="{403F7656-87ED-44C7-AE7A-B14A2A04965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4 2" xfId="39991" xr:uid="{E3DA1827-A3D2-4594-A82C-611FE08D621E}"/>
    <cellStyle name="Normal 5 2 4 3 5" xfId="15547" xr:uid="{ADBD27CE-94BF-46D3-BD69-3FFD682336FD}"/>
    <cellStyle name="Normal 5 2 4 3 5 2" xfId="38333" xr:uid="{891F6F8B-ABCE-4D8F-8141-E72CB74F1842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4 2" xfId="40183" xr:uid="{655A1494-CBBD-439E-8DD7-F8CFABCAFAED}"/>
    <cellStyle name="Normal 5 2 4 4 5" xfId="15156" xr:uid="{F67D9B79-C2DA-4FB6-AF34-53368F9C4FF8}"/>
    <cellStyle name="Normal 5 2 4 4 5 2" xfId="37986" xr:uid="{54289B08-3A3E-4335-BD2E-CF97F1C2B584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3 2" xfId="38472" xr:uid="{E4B06B58-6DDB-4814-99FC-637614A66DC8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7 2" xfId="39604" xr:uid="{5A525F63-D79C-4349-9FCD-60727876C7C7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2 3 2" xfId="38819" xr:uid="{58A50B30-3AF2-4D95-B977-0D0379957700}"/>
    <cellStyle name="Normal 5 2 5 2 3" xfId="18555" xr:uid="{7AF47951-70D4-4CEE-B2B5-FDC658EC61B8}"/>
    <cellStyle name="Normal 5 2 5 2 4" xfId="15548" xr:uid="{9AAD0015-80FE-43C5-BEB6-28FED332B84E}"/>
    <cellStyle name="Normal 5 2 5 2 4 2" xfId="38334" xr:uid="{29CB48F0-1359-4A3A-8C68-6BFCDB489330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4 2" xfId="39993" xr:uid="{12535495-F0F2-4546-B886-797A69BAA4E7}"/>
    <cellStyle name="Normal 5 2 5 3 5" xfId="15328" xr:uid="{1F51C35B-285D-40EC-A0F2-60FF2EFB8568}"/>
    <cellStyle name="Normal 5 2 5 3 5 2" xfId="38130" xr:uid="{287A8AEE-F2C4-4C21-BDB4-9BB8AF8594EB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4 2" xfId="40364" xr:uid="{683697D6-CCFF-4DBC-A83F-9986136AAFE4}"/>
    <cellStyle name="Normal 5 2 5 4 5" xfId="17141" xr:uid="{6866A744-15F7-44CB-9A1B-AC5A0DD0EC08}"/>
    <cellStyle name="Normal 5 2 5 4 5 2" xfId="38616" xr:uid="{8B25C8D6-01E7-451A-82C6-76E681797860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7 2" xfId="39606" xr:uid="{6C97459E-C6C9-4A1E-AD8A-EF45DB89101A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2 3 2" xfId="38323" xr:uid="{A905B6B5-D943-4E24-A823-392554BAC10E}"/>
    <cellStyle name="Normal 5 2 6 3" xfId="17349" xr:uid="{59F464A0-93BF-4CAA-AFCA-48FC6157C6E0}"/>
    <cellStyle name="Normal 5 2 6 3 2" xfId="38808" xr:uid="{EB41E7D6-F7E7-406C-9CAD-783F3CD0ABBE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3 2" xfId="38902" xr:uid="{4BDC08AE-C453-424C-A1B7-117E359B598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4 2" xfId="40091" xr:uid="{7D060FA5-AADD-4FC2-903A-86BFA03F189F}"/>
    <cellStyle name="Normal 5 25 5" xfId="16871" xr:uid="{55EDADC4-152B-49E5-B6D0-EB33042F7104}"/>
    <cellStyle name="Normal 5 25 5 2" xfId="38418" xr:uid="{564279A2-EFC1-40C2-B1E9-3DFD9615D849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3 3 2" xfId="40144" xr:uid="{0FEA759A-7987-4B7B-BE91-C5833E27EDFB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2 2 2" xfId="41687" xr:uid="{FAEB6CCA-4F95-45F6-8136-0AA327EA1763}"/>
    <cellStyle name="Normal 5 27 2 3" xfId="34107" xr:uid="{D2CDD3E8-8F08-4D65-B85C-4DA9BB3FEC8A}"/>
    <cellStyle name="Normal 5 27 3" xfId="11394" xr:uid="{00000000-0005-0000-0000-0000B3230000}"/>
    <cellStyle name="Normal 5 27 3 2" xfId="25622" xr:uid="{563446C0-7576-4C6E-B909-F43729B0E893}"/>
    <cellStyle name="Normal 5 27 3 2 2" xfId="43005" xr:uid="{1B70ADF7-ABE6-4F48-B9E1-227A2896A4B1}"/>
    <cellStyle name="Normal 5 27 3 3" xfId="35502" xr:uid="{04BCDA21-21E1-4A09-A837-11EF37D172F9}"/>
    <cellStyle name="Normal 5 27 4" xfId="14486" xr:uid="{D1F31B08-F90B-429C-850E-9816C18B7C4E}"/>
    <cellStyle name="Normal 5 27 4 2" xfId="37903" xr:uid="{86DFDADD-6C9A-43F1-8A78-2123CCB884D1}"/>
    <cellStyle name="Normal 5 27 5" xfId="32712" xr:uid="{DDD8984C-D818-471A-94A3-F302645A48E6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29 2" xfId="39315" xr:uid="{974796CD-B588-453C-9086-CEDC410BCA2F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4 2" xfId="39996" xr:uid="{495A7329-C3E5-4C4E-BC2B-76EC00134BE8}"/>
    <cellStyle name="Normal 5 3 2 2 2 2 5" xfId="17362" xr:uid="{FE1AE2E3-7438-4C81-B0B2-58C004F84536}"/>
    <cellStyle name="Normal 5 3 2 2 2 2 5 2" xfId="38821" xr:uid="{A465955A-D08A-48EB-BC67-21835E67280C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3 3 2" xfId="40428" xr:uid="{CB42AA58-475A-4935-86AE-F9F679F32847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6 2" xfId="39609" xr:uid="{97A8D4E8-01CC-4843-AE4D-8C9A2E5F935E}"/>
    <cellStyle name="Normal 5 3 2 2 2 7" xfId="15550" xr:uid="{4C351034-D3A4-40D7-A319-60D2F49772F0}"/>
    <cellStyle name="Normal 5 3 2 2 2 7 2" xfId="38336" xr:uid="{E2A472A5-086F-4019-9A41-1491A8598D28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4 2" xfId="39995" xr:uid="{E1456F93-D45F-403B-BD81-8B182294BA2C}"/>
    <cellStyle name="Normal 5 3 2 2 3 5" xfId="17150" xr:uid="{9A76C4AF-A0DF-4AE4-86AE-76A2704DAB17}"/>
    <cellStyle name="Normal 5 3 2 2 3 5 2" xfId="38625" xr:uid="{AF303696-86BF-44E1-AE96-05123234E75D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3 3 2" xfId="40209" xr:uid="{44A99938-65B7-4B01-BFF4-45DB9398969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7 2" xfId="39608" xr:uid="{D5DD8B96-A17D-4101-B8CE-DA2DF22A1A53}"/>
    <cellStyle name="Normal 5 3 2 2 8" xfId="15337" xr:uid="{53D78415-7118-4A76-8892-3810711198BE}"/>
    <cellStyle name="Normal 5 3 2 2 8 2" xfId="38139" xr:uid="{CE59A0A1-24A7-41BA-A1F7-8B069E0CDE08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4 2" xfId="39997" xr:uid="{A774A1A5-13ED-489B-91A7-44119604788F}"/>
    <cellStyle name="Normal 5 3 2 3 2 5" xfId="17363" xr:uid="{32022274-C114-46DE-9EB9-5FC6E9CD2D9A}"/>
    <cellStyle name="Normal 5 3 2 3 2 5 2" xfId="38822" xr:uid="{B0CACCDB-0CDE-4F23-B944-2DF47F6B8317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3 3 2" xfId="40390" xr:uid="{92B193AE-7D4B-4695-9BBA-64D55F099798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6 2" xfId="39610" xr:uid="{5A5AEE9C-E30C-43BD-AF9D-DF09CF6E9837}"/>
    <cellStyle name="Normal 5 3 2 3 7" xfId="15551" xr:uid="{2A002357-DF65-4BA6-8085-F02154ECC3BD}"/>
    <cellStyle name="Normal 5 3 2 3 7 2" xfId="38337" xr:uid="{E19B38B9-0B99-4DA0-8BD7-CFA318FFD40B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3 2" xfId="38820" xr:uid="{FDA89D7B-058A-4AD5-8634-ADF68BF1A214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4 2" xfId="39994" xr:uid="{7F418509-711D-4B93-B8AA-E3E639B8E315}"/>
    <cellStyle name="Normal 5 3 2 4 5" xfId="15549" xr:uid="{38BBA798-455F-424C-84F4-5B0E3E7A19D6}"/>
    <cellStyle name="Normal 5 3 2 4 5 2" xfId="38335" xr:uid="{0FE4D603-8964-4345-8B32-6975D981DBF3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4 2" xfId="40171" xr:uid="{453F5498-5C7B-4C96-A44B-C6D644EAF94C}"/>
    <cellStyle name="Normal 5 3 2 5 5" xfId="17149" xr:uid="{4F6CBC63-BF0B-4650-8EBB-2CD63FC8766E}"/>
    <cellStyle name="Normal 5 3 2 5 5 2" xfId="38624" xr:uid="{6A046CDB-B338-44C5-B2D8-3E06FFC0A6A6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8 2" xfId="39607" xr:uid="{57AE63F3-3E1F-487F-8805-30EF33E38FBE}"/>
    <cellStyle name="Normal 5 3 2 9" xfId="15336" xr:uid="{AF2D008F-A97D-457F-A071-A98521139E8F}"/>
    <cellStyle name="Normal 5 3 2 9 2" xfId="38138" xr:uid="{E0CA616F-01FC-49E5-AC74-0F4F575284A4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4 2" xfId="39999" xr:uid="{FEA377E4-F5F9-4D05-BF94-19B68C1DE077}"/>
    <cellStyle name="Normal 5 3 3 2 2 5" xfId="17364" xr:uid="{A0A5086D-1981-42A4-B3C0-86DF1E9FE2E2}"/>
    <cellStyle name="Normal 5 3 3 2 2 5 2" xfId="38823" xr:uid="{118C352E-C255-4A91-A5C9-9F249DDB9196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3 3 2" xfId="40409" xr:uid="{3CBA4E9B-8558-4B41-BE29-429936282EFB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6 2" xfId="39612" xr:uid="{12C1AE19-3881-41F5-89EF-F0321D1E567C}"/>
    <cellStyle name="Normal 5 3 3 2 7" xfId="15552" xr:uid="{471F6884-68B1-4E88-A5FF-0508B218E503}"/>
    <cellStyle name="Normal 5 3 3 2 7 2" xfId="38338" xr:uid="{BFAA490F-6BC5-4517-8828-42751A755C15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4 2" xfId="39998" xr:uid="{78D1789A-2AD4-4D0C-8919-BB2EA4C4405C}"/>
    <cellStyle name="Normal 5 3 3 3 5" xfId="17151" xr:uid="{58719FEE-83A7-41DA-BD1E-BE6EDBED47EF}"/>
    <cellStyle name="Normal 5 3 3 3 5 2" xfId="38626" xr:uid="{F74664F5-CB96-47E0-AE11-710D03FBA685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3 3 2" xfId="40190" xr:uid="{C8E27D7C-8573-4707-86B7-90270F1F4A93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7 2" xfId="39611" xr:uid="{B3AF752B-E3D9-448D-97D8-F6D38B2FF0CD}"/>
    <cellStyle name="Normal 5 3 3 8" xfId="15338" xr:uid="{1A18DCAD-D948-4A54-9C0E-F41EE9BF8C95}"/>
    <cellStyle name="Normal 5 3 3 8 2" xfId="38140" xr:uid="{AE4771DF-000D-49F9-A0BC-2712EC28F664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4 2" xfId="40000" xr:uid="{50827662-1FD8-4B9B-975E-E928EEF56B80}"/>
    <cellStyle name="Normal 5 3 4 2 5" xfId="17365" xr:uid="{6F1975BB-2FA4-4955-AB12-F3C224885FF5}"/>
    <cellStyle name="Normal 5 3 4 2 5 2" xfId="38824" xr:uid="{8F9051F6-567A-4C59-836E-71FA182F9CAD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3 3 2" xfId="40371" xr:uid="{EBC68FA1-0485-4763-A6DD-AC9E35060FC3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6 2" xfId="39613" xr:uid="{EF1F0D39-022A-42C1-91DF-6B790323AA0D}"/>
    <cellStyle name="Normal 5 3 4 7" xfId="15553" xr:uid="{9B9F0C52-3EA8-4601-A9A5-A14A49799CCC}"/>
    <cellStyle name="Normal 5 3 4 7 2" xfId="38339" xr:uid="{2EF9DB77-BC5B-4964-A6E6-D91603313F73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3 3 2" xfId="40152" xr:uid="{B37A455B-F250-41AF-9C9F-2F4A7912E844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31 2" xfId="36508" xr:uid="{90085F72-7B96-49B6-94EA-EBBA8E427FDF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4 2" xfId="40003" xr:uid="{68B74781-F742-456E-A82D-887807EBBA5F}"/>
    <cellStyle name="Normal 5 4 2 2 2 5" xfId="17153" xr:uid="{06E4174D-797E-4829-8CF6-B9E1B15F9D34}"/>
    <cellStyle name="Normal 5 4 2 2 2 5 2" xfId="38628" xr:uid="{D916A5E5-1FD1-45FA-BBCA-2993A6D8677A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3 3 2" xfId="40420" xr:uid="{26AA8BFA-17FA-4F88-94F3-B04BF5BF790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6 2" xfId="39616" xr:uid="{5ECA4AB2-34CD-4D05-9B56-2896E56CA045}"/>
    <cellStyle name="Normal 5 4 2 2 7" xfId="15340" xr:uid="{FE4D488F-B0DE-4701-92EC-DBFA5CF8C4BF}"/>
    <cellStyle name="Normal 5 4 2 2 7 2" xfId="38142" xr:uid="{6D95F436-63D6-4798-B539-833C857358CB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3 2" xfId="38826" xr:uid="{07A52933-4840-4E13-8045-EB125BC8CB46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4 2" xfId="40002" xr:uid="{44BF2A96-3CC1-4DC1-A690-8C109F18885B}"/>
    <cellStyle name="Normal 5 4 2 3 5" xfId="15555" xr:uid="{1D36CA04-E85D-4E43-9C93-DBFD56156399}"/>
    <cellStyle name="Normal 5 4 2 3 5 2" xfId="38341" xr:uid="{9A7CECBA-D9D7-4363-927D-CC4686C07638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4 2" xfId="40201" xr:uid="{1F5851AE-00F2-476A-A051-11EC200FC6EF}"/>
    <cellStyle name="Normal 5 4 2 4 5" xfId="17019" xr:uid="{8F865426-6A23-424E-921F-F6B0842DB935}"/>
    <cellStyle name="Normal 5 4 2 4 5 2" xfId="38496" xr:uid="{0D40EC5E-7D8C-48C0-B4D1-9E02C79F6AE1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7 2" xfId="39615" xr:uid="{8E0CBD5F-7B3A-41AC-A6D0-59F55445B8C3}"/>
    <cellStyle name="Normal 5 4 2 8" xfId="15180" xr:uid="{4C698E69-A315-42FF-9F29-DADDAFCFD581}"/>
    <cellStyle name="Normal 5 4 2 8 2" xfId="38010" xr:uid="{80C74CBE-4843-41CC-BF17-737322C1575B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3 2" xfId="38827" xr:uid="{4CBC4A0B-FBA7-4843-BDBB-758ACB330070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4 2" xfId="40004" xr:uid="{098B4177-28AC-417D-B701-A93ACB1666A1}"/>
    <cellStyle name="Normal 5 4 3 2 5" xfId="15556" xr:uid="{9FBCF0AF-A73A-491D-BBA9-782A7DC8A77F}"/>
    <cellStyle name="Normal 5 4 3 2 5 2" xfId="38342" xr:uid="{279A7AA2-46C8-4D5D-AADB-AAB025ED705C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4 2" xfId="40382" xr:uid="{11415DB1-95C8-4E36-9FF4-EE4ECD2C2449}"/>
    <cellStyle name="Normal 5 4 3 3 5" xfId="17152" xr:uid="{8314D47D-BC74-4AB6-BE7B-6C191C38A77E}"/>
    <cellStyle name="Normal 5 4 3 3 5 2" xfId="38627" xr:uid="{D018CE94-D946-49DA-ACD0-0C03856BD522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6 2" xfId="39617" xr:uid="{62C64117-2660-4234-AA8E-0F7DDBE96152}"/>
    <cellStyle name="Normal 5 4 3 7" xfId="15339" xr:uid="{D0EC33FD-9BB0-482B-9768-7BE3ABE232C8}"/>
    <cellStyle name="Normal 5 4 3 7 2" xfId="38141" xr:uid="{9AF8ABAF-C7B4-4363-BE64-233332319B5B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2 3 2" xfId="38825" xr:uid="{BF894CFD-3CC0-4666-B1A3-52A259244E26}"/>
    <cellStyle name="Normal 5 4 4 3" xfId="18557" xr:uid="{9533B9F6-FF6D-4662-AB3A-30934688ECB3}"/>
    <cellStyle name="Normal 5 4 4 4" xfId="15554" xr:uid="{3F8D51ED-F084-4C7F-A795-578AD7283E1D}"/>
    <cellStyle name="Normal 5 4 4 4 2" xfId="38340" xr:uid="{CE209702-DFD8-4D20-8444-2041A33D3460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4 2" xfId="40001" xr:uid="{E7F6C1DA-9E05-4618-BCE9-0C7CCB002F44}"/>
    <cellStyle name="Normal 5 4 5 5" xfId="15017" xr:uid="{AE8F392D-99FE-4F64-9ED0-7D0D200A63CC}"/>
    <cellStyle name="Normal 5 4 5 5 2" xfId="37965" xr:uid="{3B70B86F-1C0E-4512-A7AB-0AAA02ADE254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4 2" xfId="40163" xr:uid="{767DEF3E-EEAE-4FB5-B13F-188103C34C75}"/>
    <cellStyle name="Normal 5 4 6 5" xfId="16957" xr:uid="{5A1AD519-38C7-4136-8D61-BC754E56C209}"/>
    <cellStyle name="Normal 5 4 6 5 2" xfId="38452" xr:uid="{88220F9B-7AFA-4D70-9C91-341811CB62F7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4 9 2" xfId="39614" xr:uid="{698FDFAA-A4B1-496A-8176-EC89745A7B06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3 3 2" xfId="40006" xr:uid="{97D90568-C611-4D94-B888-D4285B3CA5AA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5 2" xfId="39619" xr:uid="{BCA22350-D661-4B0D-91CB-348A34D7D795}"/>
    <cellStyle name="Normal 5 5 2 2 6" xfId="17154" xr:uid="{7BA5B7BD-F29A-42B3-B986-EE1AE221CB07}"/>
    <cellStyle name="Normal 5 5 2 2 6 2" xfId="38629" xr:uid="{80EB1B5E-6867-43C5-83AF-8DC1E1AD7ADF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3 3 2" xfId="40401" xr:uid="{58F8D8EA-4B93-4666-97BA-6E54B9FE5C05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5 2" xfId="38143" xr:uid="{4444BC05-E6B2-489E-8AB1-FF96AC881D30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3 2" xfId="38828" xr:uid="{AE22E498-CCCA-4B2C-B781-040B1125B270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4 2" xfId="40005" xr:uid="{B39374A1-370B-44C2-B6C9-D08ADDD4D8B4}"/>
    <cellStyle name="Normal 5 5 3 5" xfId="15557" xr:uid="{6C05A1D9-0198-47D0-94D1-F2EBDA249521}"/>
    <cellStyle name="Normal 5 5 3 5 2" xfId="38343" xr:uid="{AA7E5EBA-FF9A-4E65-AB64-1CFBCC0695FF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3 3 2" xfId="40182" xr:uid="{EBC8CB6A-1E6D-46E7-9589-7A1865B797E5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6 4 2" xfId="39618" xr:uid="{F019D87F-DB98-450B-9C08-4CFA81A223DC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3 3 2" xfId="40008" xr:uid="{937775FD-752C-49E7-BAE5-AF165BB80760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4 3 2" xfId="39621" xr:uid="{30E59D34-C80E-40A4-89B9-F92B684DBA1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3 3 2" xfId="40440" xr:uid="{36F658B2-79EB-46AA-A926-7CF44C901B1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5 2" xfId="38344" xr:uid="{FD45A88E-02F4-4595-8F24-026C0F7B7A09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4 2" xfId="40007" xr:uid="{EE31D2FC-3EF0-43B5-B385-503C69C4E0D1}"/>
    <cellStyle name="Normal 5 6 3 5" xfId="17370" xr:uid="{C995B180-A579-492E-A9EF-C5EB5A00315A}"/>
    <cellStyle name="Normal 5 6 3 5 2" xfId="38829" xr:uid="{AD295A81-4A42-4C11-A09E-80CA7159DC39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3 3 2" xfId="40233" xr:uid="{2477C5EC-C2C1-418E-B854-6C066ECA579F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6 2 2" xfId="40719" xr:uid="{D1C5B60B-D71E-4094-98CA-6A6881E1A046}"/>
    <cellStyle name="Normal 5 6 7" xfId="18993" xr:uid="{7E0FB8FF-74B8-41E6-A7B3-3D3BC8F6745F}"/>
    <cellStyle name="Normal 5 6 7 2" xfId="39620" xr:uid="{18A5C167-7AD6-4271-A901-689575177672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3 3 2" xfId="40010" xr:uid="{705C23B7-512A-42A1-B6DC-5EBB1ACE50E0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4 3 2" xfId="39623" xr:uid="{D2A198F5-C61F-4F2F-94D7-D827887E2593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3 3 2" xfId="40473" xr:uid="{D95066BF-30C7-4D8A-82D4-E08021D7A924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5 2" xfId="38345" xr:uid="{B26B96CB-A1A5-46E6-8647-1CE5E4D745DC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4 2" xfId="40009" xr:uid="{4A86E680-3170-4DE1-BF8B-AF27335F5021}"/>
    <cellStyle name="Normal 5 7 3 5" xfId="17371" xr:uid="{CF6F5514-55EA-4DAE-84D6-BBAE0AE6F25C}"/>
    <cellStyle name="Normal 5 7 3 5 2" xfId="38830" xr:uid="{376E4A8B-626E-4BDF-89DE-5017813A1B99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3 3 2" xfId="40266" xr:uid="{8AED93C6-0C8D-4150-85AB-D2FEA87546B2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7 2" xfId="39622" xr:uid="{DE4237EC-0CF7-415C-9575-2F4DCE9F5BBB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3 3 2" xfId="40012" xr:uid="{67CE0134-4208-4104-80BC-53E73211FA44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4 3 2" xfId="39625" xr:uid="{0918BD81-38AA-4EC0-B3C3-32733984E743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3 3 2" xfId="40506" xr:uid="{7EF1248E-6628-4972-A0B3-9E170DD77E5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5 2" xfId="38346" xr:uid="{1ACF1A32-0BD1-4FB9-90CA-BD15D8BD57D0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4 2" xfId="40011" xr:uid="{0BF02D8B-BB8B-4B3E-98B5-4F131461AC34}"/>
    <cellStyle name="Normal 5 8 3 5" xfId="17372" xr:uid="{C9D86517-8F13-41ED-8BB7-01502166E7C6}"/>
    <cellStyle name="Normal 5 8 3 5 2" xfId="38831" xr:uid="{561C783E-1F19-43F8-9DA2-594768B7D287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3 3 2" xfId="40299" xr:uid="{8C3BEE86-FB15-472C-ABE9-3C532CA978EC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7 2" xfId="39624" xr:uid="{60037531-9505-4BE6-BE91-5042B1104AFD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3 3 2" xfId="40014" xr:uid="{1557F0F8-11B3-4707-841A-AFA42D61D507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4 3 2" xfId="39627" xr:uid="{4D84BDA8-A54F-4FBF-809B-B74A4EED872C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3 3 2" xfId="40538" xr:uid="{9E057685-D831-483E-AC1A-3985784B84F3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5 2" xfId="38347" xr:uid="{4419B3CE-4619-4827-BEBB-5575AED9215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4 2" xfId="40013" xr:uid="{186D5941-DB79-4F4B-8E28-41BC742EAC64}"/>
    <cellStyle name="Normal 5 9 3 5" xfId="17373" xr:uid="{0557DC21-2708-48C4-8432-53C492F1B198}"/>
    <cellStyle name="Normal 5 9 3 5 2" xfId="38832" xr:uid="{C2C4CDAF-A04D-4D43-BC1C-6FE477F8DAE2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3 3 2" xfId="40331" xr:uid="{5394045C-9D5E-40CF-B13E-6AAD416B961B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7 2" xfId="39626" xr:uid="{5AA4D686-7569-4563-AFF5-DEE029904F24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2 3 2" xfId="38975" xr:uid="{31EBC213-FE01-4D1F-A70E-B67E0CCA632E}"/>
    <cellStyle name="Normal 51 3" xfId="18559" xr:uid="{69970C5B-D556-4AA2-A219-C7A13A306D4D}"/>
    <cellStyle name="Normal 51 4" xfId="18642" xr:uid="{CB1F701C-7854-44A5-9EFA-79AC01352FDD}"/>
    <cellStyle name="Normal 51 4 2" xfId="39306" xr:uid="{BDB9E686-FACF-4315-A0CE-B216F54D8D31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2 2 2" xfId="38982" xr:uid="{19AAAA87-D045-495F-B1D8-EF21356A9233}"/>
    <cellStyle name="Normal 52 2 3" xfId="34089" xr:uid="{BC1AE178-E454-4D1A-927F-EDC1E3001539}"/>
    <cellStyle name="Normal 52 3" xfId="11376" xr:uid="{00000000-0005-0000-0000-0000CA240000}"/>
    <cellStyle name="Normal 52 3 2" xfId="18647" xr:uid="{0321D597-6E06-4DDD-A107-BD3AFB743ED6}"/>
    <cellStyle name="Normal 52 3 2 2" xfId="39307" xr:uid="{D6A9DD3E-C34C-4855-8295-560BC8280E02}"/>
    <cellStyle name="Normal 52 3 3" xfId="35484" xr:uid="{C889A9DB-2494-4E95-81C2-043585FEEA5E}"/>
    <cellStyle name="Normal 52 4" xfId="20190" xr:uid="{1B64F796-52DA-43CB-975B-E1550F934331}"/>
    <cellStyle name="Normal 52 4 2" xfId="40557" xr:uid="{F5DF86FC-82D7-42ED-AACB-782532F75B23}"/>
    <cellStyle name="Normal 52 5" xfId="14861" xr:uid="{9D05CB68-2CD3-4F8D-9F08-53F4659C2BFB}"/>
    <cellStyle name="Normal 52 6" xfId="14468" xr:uid="{C1895DE8-B9FF-414A-9C8A-296A64CED111}"/>
    <cellStyle name="Normal 52 6 2" xfId="37885" xr:uid="{3E4C5E02-7C14-4A71-9E14-3111C853CABC}"/>
    <cellStyle name="Normal 52 7" xfId="32694" xr:uid="{4931EFCD-2929-41FD-B7CB-7D26F962DBC4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2 2" xfId="40558" xr:uid="{63C1AFF9-EBF5-4E8B-B79A-B4CDD0DA189F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4 5 2" xfId="37915" xr:uid="{14F28AC3-FEBE-4B6A-ACD8-E381254219B4}"/>
    <cellStyle name="Normal 55" xfId="9991" xr:uid="{00000000-0005-0000-0000-0000CE240000}"/>
    <cellStyle name="Normal 55 2" xfId="20192" xr:uid="{4E94A0F2-977F-4525-B25E-037CC9FCAAAC}"/>
    <cellStyle name="Normal 55 2 2" xfId="40559" xr:uid="{F3510029-57A9-48FE-8F4C-448BDDF91E1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2 2" xfId="40560" xr:uid="{120594FA-7728-4DAB-BC7A-2002DCAD5753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2 2" xfId="40561" xr:uid="{F5BF64FE-2671-4858-8650-46F6AE85C990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3 2" xfId="38903" xr:uid="{1A7EF98C-C815-4174-91B0-4C0091AAF2A1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3 3 2" xfId="40015" xr:uid="{EB12C939-6CD5-48DB-8FBF-F6179ABAD8B5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5 3 2" xfId="39628" xr:uid="{F2DBE51C-5F82-4B2D-9DF5-651E65FB0A4D}"/>
    <cellStyle name="Normal 6 2 6" xfId="12477" xr:uid="{00000000-0005-0000-0000-000046050000}"/>
    <cellStyle name="Normal 6 2 6 2" xfId="16872" xr:uid="{4B7BD075-85EE-492B-AAA0-0AC12E1282B2}"/>
    <cellStyle name="Normal 6 2 6 2 2" xfId="38419" xr:uid="{7427F3D1-B3C4-4050-B32E-16450692FE96}"/>
    <cellStyle name="Normal 6 2 6 3" xfId="36370" xr:uid="{8DD240BC-33AC-44BE-A034-032767E0CAC7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3 3 2" xfId="40016" xr:uid="{50A21A2A-B930-4FF2-916A-20F525098BFA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4 3 2" xfId="39629" xr:uid="{F72D3CC4-4F7E-4FB5-A7B9-559C12049496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3 5 5" xfId="36371" xr:uid="{88FEC342-11D5-46B1-9714-38773D11273A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4 2 2" xfId="40092" xr:uid="{409415AD-30D6-4178-863F-49E8B41DAC77}"/>
    <cellStyle name="Normal 6 4 4 3" xfId="36372" xr:uid="{721C7A28-74F7-4CDE-AEA6-EA979F705703}"/>
    <cellStyle name="Normal 6 4 5" xfId="17685" xr:uid="{8EF6F823-BFC0-4E79-8E18-9690785DB579}"/>
    <cellStyle name="Normal 6 4 5 2" xfId="38929" xr:uid="{FD5EE039-03C7-49F1-AABD-0328860ED9EE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2 2" xfId="41688" xr:uid="{522C4B61-D21A-4467-951A-B9694E09B6F1}"/>
    <cellStyle name="Normal 6 5 2 3" xfId="17878" xr:uid="{2E1B27B9-3809-429F-B82C-8695060DD4AC}"/>
    <cellStyle name="Normal 6 5 2 4" xfId="34108" xr:uid="{E4798CC4-0228-43BD-AD52-56584A52FE32}"/>
    <cellStyle name="Normal 6 5 3" xfId="11395" xr:uid="{00000000-0005-0000-0000-0000EE240000}"/>
    <cellStyle name="Normal 6 5 3 2" xfId="25623" xr:uid="{B1730EE9-3A64-438C-9C32-53FAD0BE2DE3}"/>
    <cellStyle name="Normal 6 5 3 2 2" xfId="43006" xr:uid="{C740EB28-5677-44C2-9A39-E3A3AD393866}"/>
    <cellStyle name="Normal 6 5 3 3" xfId="35503" xr:uid="{245ABAD9-D3C9-4B2E-B902-DC1FDE3423ED}"/>
    <cellStyle name="Normal 6 5 4" xfId="12480" xr:uid="{00000000-0005-0000-0000-000049050000}"/>
    <cellStyle name="Normal 6 5 4 2" xfId="36373" xr:uid="{8B4D8D2E-F380-415A-BF4F-5BE807D66E7F}"/>
    <cellStyle name="Normal 6 5 5" xfId="14487" xr:uid="{D01021E2-079E-418F-B482-D4332F7150AE}"/>
    <cellStyle name="Normal 6 5 5 2" xfId="37904" xr:uid="{1AB2C7CE-DF96-4295-9221-4A546A90D3F8}"/>
    <cellStyle name="Normal 6 5 6" xfId="32713" xr:uid="{DBBA7A5F-7187-4314-B68E-AFC1B2C4219D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6 2 2 2" xfId="39316" xr:uid="{626EDA5C-6AF1-4D1B-AB5D-5BF29629CFDC}"/>
    <cellStyle name="Normal 6 6 2 3" xfId="36374" xr:uid="{6A7839B5-EE12-46E3-B3B2-5C818A3DC0C2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7 5" xfId="36369" xr:uid="{2324F590-C898-4F99-8CC2-A850C43C8380}"/>
    <cellStyle name="Normal 6 8" xfId="13033" xr:uid="{152AD5FF-FBD2-4B4B-9B77-9AF4FB6A3A4C}"/>
    <cellStyle name="Normal 6 8 2" xfId="36509" xr:uid="{5C7F2139-4B04-47E8-A7E5-46DD307D32C1}"/>
    <cellStyle name="Normal 60" xfId="11375" xr:uid="{00000000-0005-0000-0000-0000F0240000}"/>
    <cellStyle name="Normal 60 2" xfId="20195" xr:uid="{6DD67491-C91B-481F-8595-9E8EA2E534DE}"/>
    <cellStyle name="Normal 60 2 2" xfId="40562" xr:uid="{68B9C778-5883-470E-BC13-938DA8FB9BDB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2 2 2" xfId="40563" xr:uid="{52C19B94-E6B1-4871-985E-D27028D5043A}"/>
    <cellStyle name="Normal 61 2 3" xfId="35520" xr:uid="{253DEFA6-9839-4917-81BF-47E29021D5F8}"/>
    <cellStyle name="Normal 61 3" xfId="14870" xr:uid="{AAE6254E-7E70-47DA-AED5-4036B8EC82E2}"/>
    <cellStyle name="Normal 61 4" xfId="35516" xr:uid="{87B95C4B-A8B3-439E-8CC1-6503C49FBED4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2 2" xfId="40564" xr:uid="{B1F84223-CAD3-4E1E-B58E-67B28269830F}"/>
    <cellStyle name="Normal 63 3" xfId="14872" xr:uid="{67BBCD94-CA16-49AF-B4B9-A25D9BF6A9CD}"/>
    <cellStyle name="Normal 63 4" xfId="35521" xr:uid="{7F4C294E-238B-41E4-B4B6-423031726BA3}"/>
    <cellStyle name="Normal 64" xfId="11416" xr:uid="{00000000-0005-0000-0000-00008B300000}"/>
    <cellStyle name="Normal 64 2" xfId="20198" xr:uid="{7FD33B11-4B87-4F03-B242-0FBA37CF8FAD}"/>
    <cellStyle name="Normal 64 2 2" xfId="40565" xr:uid="{2D43C749-A5B7-404A-9C46-D96AD0EBEA6B}"/>
    <cellStyle name="Normal 64 3" xfId="14873" xr:uid="{26CE3533-B85F-494E-BA06-3AA217A8A1B6}"/>
    <cellStyle name="Normal 64 4" xfId="35522" xr:uid="{24D069BB-8F00-428B-9A33-7612F95A1D7A}"/>
    <cellStyle name="Normal 642 2" xfId="31314" xr:uid="{DFBD775E-D0FB-4CF5-9140-4929CEF82668}"/>
    <cellStyle name="Normal 643" xfId="31320" xr:uid="{E37CF768-3CAB-43D2-8CFF-0C490A629E72}"/>
    <cellStyle name="Normal 643 4" xfId="31311" xr:uid="{AAF653DF-D1BA-4CA4-85B3-A205F7A3E927}"/>
    <cellStyle name="Normal 65" xfId="12898" xr:uid="{00000000-0005-0000-0000-0000CD320000}"/>
    <cellStyle name="Normal 65 2" xfId="20199" xr:uid="{A3B44975-3758-4AA4-BB9D-B78F40B0A233}"/>
    <cellStyle name="Normal 65 2 2" xfId="40566" xr:uid="{29DD4891-391A-4522-80A5-EE4B5F58517E}"/>
    <cellStyle name="Normal 65 3" xfId="14874" xr:uid="{9BA9F2E9-843B-4019-8FC2-57DD491408E2}"/>
    <cellStyle name="Normal 65 4" xfId="36467" xr:uid="{C9712A49-ED95-4161-A4D8-002D9C2CE119}"/>
    <cellStyle name="Normal 66" xfId="13006" xr:uid="{00000000-0005-0000-0000-0000D0320000}"/>
    <cellStyle name="Normal 66 2" xfId="20200" xr:uid="{95F8CF96-EC32-4AFD-878B-0A5B7D7CB912}"/>
    <cellStyle name="Normal 66 2 2" xfId="40567" xr:uid="{2608F012-5268-4AAA-8D21-C5A2F332518F}"/>
    <cellStyle name="Normal 66 3" xfId="14875" xr:uid="{F35C8DD6-7436-4571-A48B-4B24BA66B9B0}"/>
    <cellStyle name="Normal 66 4" xfId="36489" xr:uid="{3BB32E28-AC48-498F-AA05-4B5426953F86}"/>
    <cellStyle name="Normal 67" xfId="12468" xr:uid="{00000000-0005-0000-0000-0000D3320000}"/>
    <cellStyle name="Normal 67 2" xfId="20201" xr:uid="{B3F85731-2CBD-45E2-826B-41D4CCE158C0}"/>
    <cellStyle name="Normal 67 2 2" xfId="40568" xr:uid="{F581428A-86E7-40BA-A442-F751CD2A6B85}"/>
    <cellStyle name="Normal 67 3" xfId="14876" xr:uid="{0B23C0B0-E022-4627-B296-2C3EDA3F8192}"/>
    <cellStyle name="Normal 67 4" xfId="36367" xr:uid="{6BA6C40C-8A27-4C0E-BC45-5E10545C2FBF}"/>
    <cellStyle name="Normal 68" xfId="13003" xr:uid="{00000000-0005-0000-0000-0000D6320000}"/>
    <cellStyle name="Normal 68 2" xfId="20202" xr:uid="{589754FF-FB80-4B08-A938-72474C3DCCB9}"/>
    <cellStyle name="Normal 68 2 2" xfId="40569" xr:uid="{4F690A89-8F0F-4560-B977-D4B5710029A8}"/>
    <cellStyle name="Normal 68 3" xfId="14877" xr:uid="{1BA4B0BE-E265-4654-9044-0E9C09F1067D}"/>
    <cellStyle name="Normal 68 4" xfId="36486" xr:uid="{6C595F28-28C5-4C1C-9B08-E167D1197E4E}"/>
    <cellStyle name="Normal 69" xfId="14878" xr:uid="{1EFC0F96-E220-4657-94D8-746FD340A652}"/>
    <cellStyle name="Normal 69 2" xfId="20203" xr:uid="{FC787D9E-5CEB-410E-B5BD-291F7F7EF83B}"/>
    <cellStyle name="Normal 69 2 2" xfId="40570" xr:uid="{40D71038-5D1E-4589-854D-3817693DCE65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0 2" xfId="39632" xr:uid="{FCDB4C94-333F-4492-AE81-F1D7FBE665E3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4 2" xfId="40022" xr:uid="{27300C50-EE13-40EA-AD8B-85DF27925BE3}"/>
    <cellStyle name="Normal 7 2 2 2 2 2 2 5" xfId="17378" xr:uid="{40512276-51D3-4A4F-BAA5-7F18A83B7D28}"/>
    <cellStyle name="Normal 7 2 2 2 2 2 2 5 2" xfId="38837" xr:uid="{2468C38A-2F16-48E8-81D5-FB3E42816BE4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3 3 2" xfId="40430" xr:uid="{01633F60-D826-482A-986A-E54D5168A946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6 2" xfId="39635" xr:uid="{E173EAF2-1C67-409D-A358-665AC708266F}"/>
    <cellStyle name="Normal 7 2 2 2 2 2 7" xfId="15566" xr:uid="{264E6A22-7968-48D0-9778-D2CE6D25C10E}"/>
    <cellStyle name="Normal 7 2 2 2 2 2 7 2" xfId="38352" xr:uid="{322C9DE9-D6AF-447D-A272-934F55590568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4 2" xfId="40021" xr:uid="{49EA7D74-4E8A-4E93-88AA-CB4EA67812D4}"/>
    <cellStyle name="Normal 7 2 2 2 2 3 5" xfId="17159" xr:uid="{F1A6B898-03F0-4E10-B9CE-AADF7B54A0F8}"/>
    <cellStyle name="Normal 7 2 2 2 2 3 5 2" xfId="38634" xr:uid="{A1723365-DBDD-4278-8D0D-D1395DB21FA6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3 3 2" xfId="40211" xr:uid="{C87695BE-C9C0-44E1-A721-84E4D5A790FE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7 2" xfId="39634" xr:uid="{7B37099D-9E0D-4235-B94D-76DC40879B9F}"/>
    <cellStyle name="Normal 7 2 2 2 2 8" xfId="15346" xr:uid="{5F269E9A-C2EC-42B0-80F7-03D3050CEEFA}"/>
    <cellStyle name="Normal 7 2 2 2 2 8 2" xfId="38148" xr:uid="{430456BD-E41D-4183-9B79-FBB7FBE90466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4 2" xfId="40023" xr:uid="{755BBF33-0A4B-4B75-8347-BAE2DA4442B8}"/>
    <cellStyle name="Normal 7 2 2 2 3 2 5" xfId="17379" xr:uid="{7CF05490-9CBB-4500-9420-CD88A53F2FB4}"/>
    <cellStyle name="Normal 7 2 2 2 3 2 5 2" xfId="38838" xr:uid="{4FF77859-EE53-430D-B05E-23386E127665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3 3 2" xfId="40392" xr:uid="{F470606F-80ED-45C4-966C-5DC8D40F92D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6 2" xfId="39636" xr:uid="{3434A3C6-17DE-4B45-978F-F59ACD1F3FCA}"/>
    <cellStyle name="Normal 7 2 2 2 3 7" xfId="15567" xr:uid="{D4DD37E8-D78D-461A-ADDE-7E08AB2EA49B}"/>
    <cellStyle name="Normal 7 2 2 2 3 7 2" xfId="38353" xr:uid="{D9433C30-59E9-4904-B6E2-370A0081CE01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3 2" xfId="38836" xr:uid="{891E782A-960A-4498-853E-95FFB6879C8B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4 2" xfId="40020" xr:uid="{201239AE-C1E1-4403-918F-12F99F5A2661}"/>
    <cellStyle name="Normal 7 2 2 2 4 5" xfId="15565" xr:uid="{9720EAB4-77D3-4295-8340-628E2521EFD5}"/>
    <cellStyle name="Normal 7 2 2 2 4 5 2" xfId="38351" xr:uid="{AA3D5E50-1179-4EE4-B152-1BBD7812863D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4 2" xfId="40173" xr:uid="{2A228112-C565-4BCC-8828-4DC4FA041343}"/>
    <cellStyle name="Normal 7 2 2 2 5 5" xfId="17158" xr:uid="{06B72F93-E07E-48E4-91BC-525A34B195CC}"/>
    <cellStyle name="Normal 7 2 2 2 5 5 2" xfId="38633" xr:uid="{95FD128F-3C29-4FFB-B1C8-5DCB74AC51B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8 2" xfId="39633" xr:uid="{3476B301-CE34-49D9-A149-917128E1C28D}"/>
    <cellStyle name="Normal 7 2 2 2 9" xfId="15345" xr:uid="{4603D353-6E70-4F14-B60C-63F25CFD12AB}"/>
    <cellStyle name="Normal 7 2 2 2 9 2" xfId="38147" xr:uid="{CE42FE84-BE54-4B67-9224-72B4AFD26263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4 2" xfId="40025" xr:uid="{A7509ED9-DE1A-4F94-A78C-33E40407C14D}"/>
    <cellStyle name="Normal 7 2 2 3 2 2 5" xfId="17380" xr:uid="{BC197242-ACC8-42FB-A05C-2BCF44AE79F5}"/>
    <cellStyle name="Normal 7 2 2 3 2 2 5 2" xfId="38839" xr:uid="{F49246E0-CC6F-4E93-8F34-96B90F20F28C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3 3 2" xfId="40411" xr:uid="{EAD12245-7B39-42AE-8595-083A22B2975E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6 2" xfId="39638" xr:uid="{8D23BC71-2468-459B-AB35-C48B225E060B}"/>
    <cellStyle name="Normal 7 2 2 3 2 7" xfId="15568" xr:uid="{1E8B6781-0236-4EB1-900C-50A1516B5E90}"/>
    <cellStyle name="Normal 7 2 2 3 2 7 2" xfId="38354" xr:uid="{EE00DDDB-8888-4CBF-A1EB-B6DCFE930032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4 2" xfId="40024" xr:uid="{6F20DC96-CF82-43CD-95A2-E61BDCF7DB77}"/>
    <cellStyle name="Normal 7 2 2 3 3 5" xfId="17160" xr:uid="{08AF4F2B-0D20-461D-A210-D67E4C9E0DC5}"/>
    <cellStyle name="Normal 7 2 2 3 3 5 2" xfId="38635" xr:uid="{841C1E99-A1AB-4B93-9C15-C961AB06AEDC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3 3 2" xfId="40192" xr:uid="{EA1408C7-66CB-4551-AF7D-5A8F0B6CD70D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7 2" xfId="39637" xr:uid="{79EF4A3E-F050-4624-89E6-F7055A6B52BC}"/>
    <cellStyle name="Normal 7 2 2 3 8" xfId="15347" xr:uid="{66C6CB35-4CE1-4EDE-90D9-D169521BFA81}"/>
    <cellStyle name="Normal 7 2 2 3 8 2" xfId="38149" xr:uid="{A0A77F24-67C3-41DD-91AC-655526582FA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3 2" xfId="38840" xr:uid="{0800F260-1E47-4FDF-8EF5-8DFE6DFA14B7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4 2" xfId="40026" xr:uid="{12D96B02-66F0-42EC-AB1B-7D0B037A6D11}"/>
    <cellStyle name="Normal 7 2 2 4 2 5" xfId="15569" xr:uid="{E7CE785F-0A01-4438-8065-6CD0186F38BD}"/>
    <cellStyle name="Normal 7 2 2 4 2 5 2" xfId="38355" xr:uid="{684FFD4B-4396-48B0-8A25-C84AB2EE64CB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4 2" xfId="40373" xr:uid="{B98C0287-A1CD-4CAB-A52D-8158067BBE3E}"/>
    <cellStyle name="Normal 7 2 2 4 3 5" xfId="17157" xr:uid="{DE5D358D-56A1-4B7E-AFCC-37BBA3FEFC19}"/>
    <cellStyle name="Normal 7 2 2 4 3 5 2" xfId="38632" xr:uid="{161D6EBA-7251-4723-A0B6-443DCC9A7167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6 2" xfId="39639" xr:uid="{80ECAAE4-3283-4258-BDD7-79F3735EEC83}"/>
    <cellStyle name="Normal 7 2 2 4 7" xfId="15344" xr:uid="{14B24CA2-7B48-4BD8-A5C6-FBD1126F71C3}"/>
    <cellStyle name="Normal 7 2 2 4 7 2" xfId="38146" xr:uid="{B2397F1C-6755-403B-A83F-59BF2B40A969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2 3 2" xfId="38835" xr:uid="{35904365-9636-41AF-AD5A-0217B1728607}"/>
    <cellStyle name="Normal 7 2 2 5 3" xfId="18564" xr:uid="{48D4AE20-219D-48CB-AA41-CA3BD2B5765C}"/>
    <cellStyle name="Normal 7 2 2 5 4" xfId="15564" xr:uid="{3AA80096-1774-4B91-856C-599C6F5B1A19}"/>
    <cellStyle name="Normal 7 2 2 5 4 2" xfId="38350" xr:uid="{BC4A67E6-E5F2-40CB-ABF3-F91E1F303CD0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4 2" xfId="40019" xr:uid="{AEDEBC30-9180-4250-8E90-650D4D2336D2}"/>
    <cellStyle name="Normal 7 2 2 6 5" xfId="15182" xr:uid="{6A916BCE-252D-44F9-BD05-50289A7854C4}"/>
    <cellStyle name="Normal 7 2 2 6 5 2" xfId="38012" xr:uid="{3CA4CB83-C747-4D69-8725-25EFC643546E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4 2" xfId="40154" xr:uid="{7DA1E03B-1336-4B5B-99C6-F6CA5A2893CC}"/>
    <cellStyle name="Normal 7 2 2 7 5" xfId="17021" xr:uid="{D431CF19-A00E-46B4-93A8-D170500A8570}"/>
    <cellStyle name="Normal 7 2 2 7 5 2" xfId="38498" xr:uid="{01B14E30-6AD1-4B33-8EE3-37909492DE86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3 3 2" xfId="40018" xr:uid="{99EEC7F5-50E5-4D4C-A273-08C8504BFE84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3 3 2" xfId="40146" xr:uid="{AD79905C-9C32-4652-9292-8D40375FB41E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8 4 2" xfId="39631" xr:uid="{5653F62A-3002-4D8D-B48B-C62665EC385B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4 2" xfId="40029" xr:uid="{78C27CA7-1898-4BFE-93E3-FC512A3B49A9}"/>
    <cellStyle name="Normal 7 2 3 2 2 2 5" xfId="17383" xr:uid="{8585431F-7240-43D0-B4B1-DE919F7DEA6C}"/>
    <cellStyle name="Normal 7 2 3 2 2 2 5 2" xfId="38842" xr:uid="{BADB0A55-EE98-49C9-B3A6-64B71853D9C7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3 3 2" xfId="40422" xr:uid="{6F6CC73D-57E6-4E76-99BA-CA7075730805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6 2" xfId="39642" xr:uid="{24208090-A99D-4D36-A184-97A9DE276BA8}"/>
    <cellStyle name="Normal 7 2 3 2 2 7" xfId="15571" xr:uid="{68553A31-33DA-49BA-9C1C-9F42534930BA}"/>
    <cellStyle name="Normal 7 2 3 2 2 7 2" xfId="38357" xr:uid="{C324FCE4-3D19-4C01-93FC-4EDE8899188D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4 2" xfId="40028" xr:uid="{360B68E7-0AAB-41E4-8490-545501BFEAB5}"/>
    <cellStyle name="Normal 7 2 3 2 3 5" xfId="17162" xr:uid="{EA9C7559-6526-40DD-A94A-C535722FAC3C}"/>
    <cellStyle name="Normal 7 2 3 2 3 5 2" xfId="38637" xr:uid="{CA6B3454-18BC-4633-91FC-A23CB2B47E6A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3 3 2" xfId="40203" xr:uid="{C2B039FD-1DA1-4D57-87CB-444FA9A728E5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7 2" xfId="39641" xr:uid="{FAC51CB1-6A8B-4215-B690-8EFA8240FD8F}"/>
    <cellStyle name="Normal 7 2 3 2 8" xfId="15349" xr:uid="{4F60A305-F6A2-466F-91D0-6221DD7E97D5}"/>
    <cellStyle name="Normal 7 2 3 2 8 2" xfId="38151" xr:uid="{10A55AB9-970B-47DF-AA84-0F89F940FBA0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3 2" xfId="38843" xr:uid="{A9657DCB-CF3F-42F3-BCBE-D7AA65D52199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4 2" xfId="40030" xr:uid="{B982B93E-DEF9-490F-BFFD-363DD975FC64}"/>
    <cellStyle name="Normal 7 2 3 3 2 5" xfId="15572" xr:uid="{23495BB9-6C0C-40AD-8CB2-9245771DC8FD}"/>
    <cellStyle name="Normal 7 2 3 3 2 5 2" xfId="38358" xr:uid="{13A4E50F-4D02-4735-8B23-F2A48884AF6F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4 2" xfId="40384" xr:uid="{384B0071-2E8E-4E7A-BC6C-D523BEB6D2A6}"/>
    <cellStyle name="Normal 7 2 3 3 3 5" xfId="17161" xr:uid="{B5D89496-610C-4A7C-90B9-DC66C7DC4911}"/>
    <cellStyle name="Normal 7 2 3 3 3 5 2" xfId="38636" xr:uid="{44EA2D00-AB55-436A-8D76-CEFD64D0FC64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6 2" xfId="39643" xr:uid="{3B76B4D6-10C7-4C38-A033-12792C5C7278}"/>
    <cellStyle name="Normal 7 2 3 3 7" xfId="15348" xr:uid="{1CF14B22-60C8-42BA-9365-2F3130291C89}"/>
    <cellStyle name="Normal 7 2 3 3 7 2" xfId="38150" xr:uid="{5DAFD1B5-2DE4-415D-AAC1-433394981596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2 3 2" xfId="38841" xr:uid="{380F5102-C53B-4642-A160-FE4A92C9C0D8}"/>
    <cellStyle name="Normal 7 2 3 4 3" xfId="18565" xr:uid="{C4586401-C5F1-490A-A6D0-7B3C330E8EF5}"/>
    <cellStyle name="Normal 7 2 3 4 4" xfId="15570" xr:uid="{1C692A0B-A269-46CF-BD04-33A560D91508}"/>
    <cellStyle name="Normal 7 2 3 4 4 2" xfId="38356" xr:uid="{C45CE60D-2EBB-4379-B6D6-F44159D0C2D2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4 2" xfId="40027" xr:uid="{AFE93894-32CB-4FA4-A1AF-410D1DDFF021}"/>
    <cellStyle name="Normal 7 2 3 5 5" xfId="15020" xr:uid="{3F3742A9-9D63-43EF-9B36-FF6B533F72FE}"/>
    <cellStyle name="Normal 7 2 3 5 5 2" xfId="37967" xr:uid="{234EEECE-407E-40B2-A20F-48D70189CCC2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4 2" xfId="40165" xr:uid="{83062872-3350-43E8-8069-50DBAE6FDB10}"/>
    <cellStyle name="Normal 7 2 3 6 5" xfId="16959" xr:uid="{8D1B5B58-1EBF-48AD-99EC-0C24CD240458}"/>
    <cellStyle name="Normal 7 2 3 6 5 2" xfId="38454" xr:uid="{FC1F0D4A-D1D6-498A-AB75-10C4059C47A6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3 9 2" xfId="39640" xr:uid="{59DA1ED4-FC79-4707-83BD-36888830B09A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3 3 2" xfId="40032" xr:uid="{BC8CBA8C-2B51-441E-95CD-28425F828996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5 2" xfId="39645" xr:uid="{58B6A06C-5CE8-4AEC-B860-53F0F6EC5B59}"/>
    <cellStyle name="Normal 7 2 4 2 2 6" xfId="17385" xr:uid="{52598F23-D55D-4A5E-A187-7F37C1AE1D58}"/>
    <cellStyle name="Normal 7 2 4 2 2 6 2" xfId="38844" xr:uid="{FC4B5975-C1EF-40DD-B43E-4A993A282859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3 3 2" xfId="40403" xr:uid="{AEEDB30A-8B9F-4274-9226-498A4018AA07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5 2" xfId="38359" xr:uid="{06D43DF5-C30B-4E1D-B2A3-A48F7A726C3D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4 2" xfId="40031" xr:uid="{4A681FBC-2662-4DAC-9C7D-873F97A677D6}"/>
    <cellStyle name="Normal 7 2 4 3 5" xfId="15350" xr:uid="{82530D0A-5B07-427D-8CC2-26149FDF125E}"/>
    <cellStyle name="Normal 7 2 4 3 5 2" xfId="38152" xr:uid="{EB6EC7EE-A1F2-4507-A960-9DA0E7A6B73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4 2" xfId="40184" xr:uid="{E4663430-3322-41B6-86AE-2F91FE6617FA}"/>
    <cellStyle name="Normal 7 2 4 4 5" xfId="17163" xr:uid="{28402D62-66E3-4AB2-8A14-648EE4AC7306}"/>
    <cellStyle name="Normal 7 2 4 4 5 2" xfId="38638" xr:uid="{A5C761BD-D089-47DC-990F-7A2A10EBBBFD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7 2" xfId="39644" xr:uid="{395C9D3C-8D11-429B-B247-1EFA8A9740FE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2 3 2" xfId="38845" xr:uid="{84D1E055-6A18-4D2A-9986-E9826046738E}"/>
    <cellStyle name="Normal 7 2 5 2 3" xfId="18566" xr:uid="{B9082640-7A73-4F77-9FEE-79F91D448A62}"/>
    <cellStyle name="Normal 7 2 5 2 4" xfId="15574" xr:uid="{A4512BA3-BC27-4185-A43A-6C4994046E6F}"/>
    <cellStyle name="Normal 7 2 5 2 4 2" xfId="38360" xr:uid="{FEEBB13D-59A6-4448-9EC9-A03ADF5110E9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4 2" xfId="40033" xr:uid="{0D411CD9-FFD3-4AEC-BD3B-35F3C31CB682}"/>
    <cellStyle name="Normal 7 2 5 3 5" xfId="15343" xr:uid="{342D1554-515A-4139-9AF0-B9B2227F7D0C}"/>
    <cellStyle name="Normal 7 2 5 3 5 2" xfId="38145" xr:uid="{40E3C90F-39CF-4211-9DA4-8F676321400B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4 2" xfId="40365" xr:uid="{5D685CA7-6B6E-4A39-A499-1978844DB118}"/>
    <cellStyle name="Normal 7 2 5 4 5" xfId="17156" xr:uid="{ECF86970-77BB-410E-8E4B-DEE78C410AC1}"/>
    <cellStyle name="Normal 7 2 5 4 5 2" xfId="38631" xr:uid="{1D852487-4EAB-405F-8E8E-3B377D5227E5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7 2" xfId="39646" xr:uid="{AABF288C-EE8E-488C-A84D-7710EB6A80DF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2 3 2" xfId="38349" xr:uid="{5B25E60F-70BC-4F58-B3F4-262971BFE6D5}"/>
    <cellStyle name="Normal 7 2 6 3" xfId="17375" xr:uid="{562F2A9F-84A2-4D64-9786-D5DAFA06DD01}"/>
    <cellStyle name="Normal 7 2 6 3 2" xfId="38834" xr:uid="{C87D7BCA-8A5F-4F4E-A818-0252B106C91A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3 2" xfId="38904" xr:uid="{E030534B-79DF-487A-8810-EA09B43D6087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4 2" xfId="40017" xr:uid="{115BBC75-6CAD-453C-A009-A257F58FA250}"/>
    <cellStyle name="Normal 7 25 5" xfId="16873" xr:uid="{26713860-D59F-4D51-BE3E-F5170508AFC4}"/>
    <cellStyle name="Normal 7 25 5 2" xfId="38420" xr:uid="{50C560B7-87C4-4DA5-A7CF-705F7ED959BC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4 2" xfId="40093" xr:uid="{121DA87E-9AE4-4E71-93D3-39C046995C48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3 2" xfId="38930" xr:uid="{B38B765B-6D0B-43CB-97F8-83E6BBA7716D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2 2 2" xfId="41689" xr:uid="{02B26590-D266-41E6-8F03-E17FE7742A41}"/>
    <cellStyle name="Normal 7 28 2 3" xfId="34109" xr:uid="{54672FAD-4635-45B1-9B5A-F1176B2AAC5F}"/>
    <cellStyle name="Normal 7 28 3" xfId="11396" xr:uid="{00000000-0005-0000-0000-00000E260000}"/>
    <cellStyle name="Normal 7 28 3 2" xfId="25624" xr:uid="{DBD1E8F2-1AE6-4D29-BFAB-D100C217E44C}"/>
    <cellStyle name="Normal 7 28 3 2 2" xfId="43007" xr:uid="{8BFDFAB1-EB0A-4EDD-8BD9-9B15BA461728}"/>
    <cellStyle name="Normal 7 28 3 3" xfId="35504" xr:uid="{3259EFDF-2D4F-4A77-A5C3-C6C34AF58728}"/>
    <cellStyle name="Normal 7 28 4" xfId="14488" xr:uid="{F1FF47B9-92B2-4AA3-8486-8A61342EE2DE}"/>
    <cellStyle name="Normal 7 28 4 2" xfId="37905" xr:uid="{0166D66D-6AE0-4783-A54A-A520C81D44C2}"/>
    <cellStyle name="Normal 7 28 5" xfId="32714" xr:uid="{73689CF5-6BC7-4E02-81D2-7B432CE3F3CD}"/>
    <cellStyle name="Normal 7 29" xfId="9992" xr:uid="{00000000-0005-0000-0000-00000F260000}"/>
    <cellStyle name="Normal 7 29 2" xfId="19003" xr:uid="{51443631-92F5-4644-8B41-8E92EA1AED66}"/>
    <cellStyle name="Normal 7 29 2 2" xfId="39630" xr:uid="{9565B129-7BDA-4EF7-AFBF-1BC96DEE336E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31 2" xfId="36510" xr:uid="{DA7C4408-40A4-4B6E-B3E8-1E79E584BCDF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2 2" xfId="38491" xr:uid="{FAE3CCD2-95BD-4DEE-AB2B-F5F564AD5CA7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2 5 2" xfId="38005" xr:uid="{3A18A708-526D-4D96-984A-F9EFE4496AB0}"/>
    <cellStyle name="Normal 7 4 3" xfId="15576" xr:uid="{F07BBE0A-249C-412B-AF9F-F57AEE44CDF6}"/>
    <cellStyle name="Normal 7 4 4" xfId="14959" xr:uid="{35AAA9DA-74A1-4C80-B675-8B26A9A2F529}"/>
    <cellStyle name="Normal 7 4 4 2" xfId="37960" xr:uid="{75BECF2C-30DB-4122-AF83-CB7697B9AB57}"/>
    <cellStyle name="Normal 7 4 5" xfId="16936" xr:uid="{8E8A51A5-471A-46CB-A686-DD0A89D3FAB2}"/>
    <cellStyle name="Normal 7 4 5 2" xfId="38447" xr:uid="{6912FCE5-49DD-4138-9E4D-CA05FF9A50EA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2 3 2" xfId="38144" xr:uid="{B1944C7E-8406-48A3-8632-E20701C324B4}"/>
    <cellStyle name="Normal 7 7 3" xfId="17155" xr:uid="{B92A452A-92B2-46A7-B365-9F11BB056C3C}"/>
    <cellStyle name="Normal 7 7 3 2" xfId="38630" xr:uid="{F0F8E745-98DB-432E-9A96-BA112FA36428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2 3 2" xfId="38348" xr:uid="{4C498DD6-1DEC-4F0C-B5B4-19BCC01D0CDA}"/>
    <cellStyle name="Normal 7 8 3" xfId="17374" xr:uid="{189E7CE6-F45B-4259-BE63-C7FFD5FC16D9}"/>
    <cellStyle name="Normal 7 8 3 2" xfId="38833" xr:uid="{534D59C6-949C-4273-ADC8-9BF7F1FE1C56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0 2 2" xfId="40571" xr:uid="{B76B7ED7-E932-4864-99D6-C4B229083813}"/>
    <cellStyle name="Normal 71" xfId="14883" xr:uid="{0ED483A3-2574-4E69-A575-FECA1382D314}"/>
    <cellStyle name="Normal 71 2" xfId="20205" xr:uid="{E6C8F86D-3EB9-4FF1-A01D-0434CDF7E950}"/>
    <cellStyle name="Normal 71 2 2" xfId="40572" xr:uid="{2DBAA12B-B089-4118-BB79-B806E06BA3A8}"/>
    <cellStyle name="Normal 72" xfId="14884" xr:uid="{90FCB321-F512-4862-A688-9B6307F6EC5B}"/>
    <cellStyle name="Normal 72 2" xfId="20206" xr:uid="{63E23F83-C343-410D-928C-59785F356B03}"/>
    <cellStyle name="Normal 72 2 2" xfId="40573" xr:uid="{D7885A1D-36D9-4E46-A514-9441AD30EAF0}"/>
    <cellStyle name="Normal 73" xfId="14885" xr:uid="{B8D223D0-4DE7-47C8-9EFB-E62172FC3E40}"/>
    <cellStyle name="Normal 73 2" xfId="20207" xr:uid="{3B6F51AE-EC3F-486F-A8E9-8E29946D7F8B}"/>
    <cellStyle name="Normal 73 2 2" xfId="40574" xr:uid="{D1CD7306-47B7-4255-A667-839A5B5BC2A8}"/>
    <cellStyle name="Normal 74" xfId="14886" xr:uid="{2A5D338D-EB2D-40E6-88E3-CE31DBC60A6C}"/>
    <cellStyle name="Normal 74 2" xfId="20208" xr:uid="{715B6FD3-7027-4EDB-B7F5-26CDF6418E29}"/>
    <cellStyle name="Normal 74 2 2" xfId="40575" xr:uid="{B5DD2102-34A4-4CF8-B5D5-EB02CECC692E}"/>
    <cellStyle name="Normal 75" xfId="14887" xr:uid="{EC4C9DAA-B5E6-4CB5-BC15-BBAF4E2EB752}"/>
    <cellStyle name="Normal 75 2" xfId="20209" xr:uid="{38499D86-6688-45E5-9D4F-8383A5DB9387}"/>
    <cellStyle name="Normal 75 2 2" xfId="40576" xr:uid="{670FF17D-812F-4A96-90A2-6CD0B7F07FE9}"/>
    <cellStyle name="Normal 76" xfId="14888" xr:uid="{650EF232-52D7-41FF-B37F-E959701791D9}"/>
    <cellStyle name="Normal 76 2" xfId="20210" xr:uid="{34619A1B-03BE-4DB6-91CD-773439702567}"/>
    <cellStyle name="Normal 76 2 2" xfId="40577" xr:uid="{03CFFF97-E8DA-4A3C-B771-B1BDCFEC1394}"/>
    <cellStyle name="Normal 77" xfId="14889" xr:uid="{D8E7E7CF-0D1D-4635-863B-BEB53BBA0692}"/>
    <cellStyle name="Normal 77 2" xfId="20211" xr:uid="{8067D5D0-7FC7-468C-B493-C846B8E6BF28}"/>
    <cellStyle name="Normal 77 2 2" xfId="40578" xr:uid="{5ED32F72-5A93-45FF-BB86-0AC9EF640923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2 2 2" xfId="38525" xr:uid="{0E35AEC1-3BD8-4C65-AD25-E90ABC8DB849}"/>
    <cellStyle name="Normal 78 2 3" xfId="38039" xr:uid="{632920D2-F5A8-4CF6-87C1-45318A29430F}"/>
    <cellStyle name="Normal 78 3" xfId="20212" xr:uid="{57B7D7C8-E5EC-48E4-8A20-DA21C1B8C1A0}"/>
    <cellStyle name="Normal 78 3 2" xfId="40579" xr:uid="{FBD1A093-6AC2-4711-BCD4-3365A273818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2 2 2" xfId="38526" xr:uid="{61DE3DD8-BE5E-4CA6-9B08-5F919631C8E4}"/>
    <cellStyle name="Normal 79 2 3" xfId="38040" xr:uid="{6FFAC088-6A5B-41FC-98DE-C033E109AD00}"/>
    <cellStyle name="Normal 79 3" xfId="20213" xr:uid="{011494DF-9EA3-4149-B292-0ED5936D2099}"/>
    <cellStyle name="Normal 79 3 2" xfId="40580" xr:uid="{466CB05B-7B43-4C16-94CE-D34C3EA5FA4D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3 2" xfId="38931" xr:uid="{F4D77E71-AC34-4E64-AAF1-F9C85236E580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2 2" xfId="41690" xr:uid="{84192CA5-0CDE-46D4-B5D3-C0B86B7E07A3}"/>
    <cellStyle name="Normal 8 11 2 3" xfId="17880" xr:uid="{71302ED8-AA2C-47CE-AA77-4E6F6758C483}"/>
    <cellStyle name="Normal 8 11 2 4" xfId="34110" xr:uid="{7A0ACC28-EE30-49CB-8110-678298EE251F}"/>
    <cellStyle name="Normal 8 11 3" xfId="11397" xr:uid="{00000000-0005-0000-0000-000028260000}"/>
    <cellStyle name="Normal 8 11 3 2" xfId="25625" xr:uid="{6C4F4EAF-3A42-4FC3-B3EC-E02D310E4C9D}"/>
    <cellStyle name="Normal 8 11 3 2 2" xfId="43008" xr:uid="{C98634EE-93B8-4A25-B503-514D56C5422A}"/>
    <cellStyle name="Normal 8 11 3 3" xfId="35505" xr:uid="{D2992154-A9FE-464F-81AF-A7FDD66F6BE8}"/>
    <cellStyle name="Normal 8 11 4" xfId="14489" xr:uid="{D8CE7CE2-EC81-4356-9840-8539D2528410}"/>
    <cellStyle name="Normal 8 11 4 2" xfId="37906" xr:uid="{B45AD866-0DBD-4801-A95D-E4AF28180984}"/>
    <cellStyle name="Normal 8 11 5" xfId="32715" xr:uid="{CE430C37-F7F7-4D9A-A1A3-8B49B05D169A}"/>
    <cellStyle name="Normal 8 12" xfId="9199" xr:uid="{00000000-0005-0000-0000-000029260000}"/>
    <cellStyle name="Normal 8 12 2" xfId="18665" xr:uid="{04F6CD34-2E58-47C4-A0D1-58618248827E}"/>
    <cellStyle name="Normal 8 12 2 2" xfId="39317" xr:uid="{0A64E099-79C6-4DFF-9C60-8CB9F63A361E}"/>
    <cellStyle name="Normal 8 13" xfId="12483" xr:uid="{00000000-0005-0000-0000-00004C050000}"/>
    <cellStyle name="Normal 8 13 2" xfId="19020" xr:uid="{3970065E-3366-4696-BBC9-C668ABBC7E64}"/>
    <cellStyle name="Normal 8 13 2 2" xfId="39647" xr:uid="{AB89E393-0521-4185-9F77-B1782F9368FB}"/>
    <cellStyle name="Normal 8 13 3" xfId="36375" xr:uid="{6BDE828A-9863-41DD-85DC-29EF625105FC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6 2" xfId="36511" xr:uid="{1F64792C-56A2-4DD1-B24D-1580D0AEF151}"/>
    <cellStyle name="Normal 8 17" xfId="31300" xr:uid="{6E2B488B-D191-4FD2-BDD9-3917C4D08801}"/>
    <cellStyle name="Normal 8 17 2" xfId="44186" xr:uid="{C94C334E-ACA5-4B60-933D-24CD2F9DC3D3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4 2" xfId="40037" xr:uid="{719FA2CB-A580-4007-93C9-BCA01D01426C}"/>
    <cellStyle name="Normal 8 2 2 2 2 5" xfId="17166" xr:uid="{BCB051F9-9332-449B-A795-C486FB430CC7}"/>
    <cellStyle name="Normal 8 2 2 2 2 5 2" xfId="38641" xr:uid="{90A26FE4-5AE8-4CD1-A67A-A5E26F850D5C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3 3 2" xfId="40433" xr:uid="{AE290D6C-14FB-4114-8EC0-55AB4B35AB71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6 2" xfId="39650" xr:uid="{A06AB404-C830-489E-B055-8456667F6158}"/>
    <cellStyle name="Normal 8 2 2 2 7" xfId="15353" xr:uid="{DBC95475-3EDF-4509-BEC2-A9DE94B0898B}"/>
    <cellStyle name="Normal 8 2 2 2 7 2" xfId="38155" xr:uid="{66433E2B-CE24-4DDF-A0D6-56C4C06EF828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3 2" xfId="38848" xr:uid="{22058ABC-9E5B-4B83-AE4D-A38D18C19D04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4 2" xfId="40036" xr:uid="{A647AADB-5ED7-407C-9E9B-DDA358F9E45A}"/>
    <cellStyle name="Normal 8 2 2 3 5" xfId="15579" xr:uid="{3CCDD77A-0C4D-4667-9482-E5BDC0C7F66B}"/>
    <cellStyle name="Normal 8 2 2 3 5 2" xfId="38363" xr:uid="{879B66C1-9EA7-40FC-9CE6-DCD4EE14FDBF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3 3 2" xfId="40214" xr:uid="{58991725-BC48-4699-85F6-6DBD4EE82339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7 2" xfId="39649" xr:uid="{B1A8CAD9-AB57-4DDF-A7E6-B61303886BB2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3 2" xfId="38849" xr:uid="{59B4CA69-4770-4D58-91E0-881934D6CF27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4 2" xfId="40038" xr:uid="{88376BDE-8006-4D1D-9B3A-7BB050D32A3B}"/>
    <cellStyle name="Normal 8 2 3 2 5" xfId="15580" xr:uid="{E628DDB7-1577-4F46-85CF-CE04ADA2A72C}"/>
    <cellStyle name="Normal 8 2 3 2 5 2" xfId="38364" xr:uid="{029A7941-E2DE-45FA-99C5-B1B2069671C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4 2" xfId="40395" xr:uid="{CCE4A3DA-A910-4C81-8384-F020507ED718}"/>
    <cellStyle name="Normal 8 2 3 3 5" xfId="17165" xr:uid="{D9040EEF-9A76-4C8C-8C6C-220FC091B006}"/>
    <cellStyle name="Normal 8 2 3 3 5 2" xfId="38640" xr:uid="{1F14E858-FF28-48D6-8A8A-D4E9D969E21B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6 2" xfId="39651" xr:uid="{749A4238-3E41-449B-B2BF-A832A1033DA1}"/>
    <cellStyle name="Normal 8 2 3 7" xfId="15352" xr:uid="{4CABF322-A844-4870-BD57-C542D98A8DE8}"/>
    <cellStyle name="Normal 8 2 3 7 2" xfId="38154" xr:uid="{D63EAADF-E35A-4C01-B7F8-979ABE39FFCF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3 2" xfId="38847" xr:uid="{CC755182-BFBA-4BA1-881B-B5B286CC19CA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4 2" xfId="40035" xr:uid="{6D69CAC4-903B-4DC8-B3BA-F4C291E3FCA7}"/>
    <cellStyle name="Normal 8 2 4 5" xfId="15578" xr:uid="{ACB3D8E6-DDD4-45A9-8058-BD4A722FEC40}"/>
    <cellStyle name="Normal 8 2 4 5 2" xfId="38362" xr:uid="{1C49DF66-F6B4-451B-8635-CE427DDA4AED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3 3 2" xfId="40176" xr:uid="{60B0EF02-9F68-4443-A869-15E9AF036705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7 4 2" xfId="39648" xr:uid="{5CB4FD7F-036F-452A-A8F4-5D872A1080EF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2 8 5" xfId="36376" xr:uid="{A4FEB7BE-E4DA-4E84-BEE8-A95B4099D845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4 2" xfId="40040" xr:uid="{A7F2829A-0F28-429E-86AC-A31EBE8ECAE6}"/>
    <cellStyle name="Normal 8 3 2 2 5" xfId="17034" xr:uid="{B85671A0-8390-4584-BFA3-0A1680974ED5}"/>
    <cellStyle name="Normal 8 3 2 2 5 2" xfId="38511" xr:uid="{2BE03BA7-9401-4294-81EB-37BBD15FB3F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3 3 2" xfId="40414" xr:uid="{F019487A-3086-476A-BF05-5ACD54E75ED0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6 2" xfId="39653" xr:uid="{44D628B5-58A5-401B-8A8D-9718C40B4A5B}"/>
    <cellStyle name="Normal 8 3 2 7" xfId="15195" xr:uid="{625B5FD4-0286-401C-AFB7-0714FEFA7958}"/>
    <cellStyle name="Normal 8 3 2 7 2" xfId="38025" xr:uid="{5B20B744-A62A-4C96-ABB2-374D54631863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3 2" xfId="38467" xr:uid="{F7E919C0-5091-49D9-9EF7-C2CE9C1DCEBD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4 2" xfId="40039" xr:uid="{628FDB17-F346-4EE8-AD74-FEC226F27751}"/>
    <cellStyle name="Normal 8 3 3 5" xfId="15149" xr:uid="{D52D305B-B27A-4548-B31A-3552392377AB}"/>
    <cellStyle name="Normal 8 3 3 5 2" xfId="37981" xr:uid="{3748AB94-D999-4B5F-835A-C6E29CB50205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3 2" xfId="38642" xr:uid="{16EA4067-C618-4886-8308-607D65E29DB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4 2" xfId="40195" xr:uid="{10AD26B5-788B-401B-A81B-A9508CD9C569}"/>
    <cellStyle name="Normal 8 3 4 5" xfId="15354" xr:uid="{DD1E06C8-C9C5-487C-A484-F1B1A56CA8B0}"/>
    <cellStyle name="Normal 8 3 4 5 2" xfId="38156" xr:uid="{06B3E21C-9248-49B7-8B40-F730D1DECCC8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2 3 2" xfId="38850" xr:uid="{2C6EE47B-D727-4F4D-BD3D-0DFF26240D13}"/>
    <cellStyle name="Normal 8 3 5 3" xfId="18572" xr:uid="{E2F2716F-BEB8-4C36-9516-A8BCA35F760B}"/>
    <cellStyle name="Normal 8 3 5 4" xfId="15581" xr:uid="{BA5E1F40-2722-479D-AAB7-6DA9C79A91C5}"/>
    <cellStyle name="Normal 8 3 5 4 2" xfId="38365" xr:uid="{743F7EE6-12A1-445F-88C2-87C354258FF7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6 3 2" xfId="39652" xr:uid="{C552BFB4-D017-448C-8BBC-0D7F9AEBB565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3 7 5" xfId="36377" xr:uid="{8FEE35BF-9F0B-432C-BC3F-AF4C6A60ABA1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3 2" xfId="38492" xr:uid="{640C32EE-C8B5-4462-A85C-B66CB96A42B7}"/>
    <cellStyle name="Normal 8 4 2 4" xfId="15176" xr:uid="{1F8C8227-4D2F-4102-8EA5-CC0D5F96128A}"/>
    <cellStyle name="Normal 8 4 2 4 2" xfId="38006" xr:uid="{7D5AFFE6-F3E8-4EEE-9AEF-94D0E63EEDDB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3 2" xfId="38851" xr:uid="{956B40C7-5257-4AC4-B486-F208F322DF08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4 2" xfId="40041" xr:uid="{46056447-3C81-4A84-B503-A3702EB804AE}"/>
    <cellStyle name="Normal 8 4 3 5" xfId="15582" xr:uid="{15401B66-FF8F-44BA-9C32-40D3DF779F1F}"/>
    <cellStyle name="Normal 8 4 3 5 2" xfId="38366" xr:uid="{E0846047-47E5-42B5-B434-7EEB65A7BA97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3 2" xfId="38448" xr:uid="{C6C82CE9-6A4A-4767-9FD1-216A49C6A41C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5 4 2" xfId="39654" xr:uid="{91B56872-6C68-4564-B242-BFFAA3D82DFC}"/>
    <cellStyle name="Normal 8 4 6" xfId="12486" xr:uid="{00000000-0005-0000-0000-00004F050000}"/>
    <cellStyle name="Normal 8 4 6 2" xfId="14961" xr:uid="{A7FF0C75-D634-421B-9E20-89A59877F217}"/>
    <cellStyle name="Normal 8 4 6 2 2" xfId="37961" xr:uid="{491FC01E-7AD8-446A-914D-91F1CED93CC6}"/>
    <cellStyle name="Normal 8 4 6 3" xfId="36378" xr:uid="{D874CF1E-E6DA-4A61-B4AE-19FEAFBA4254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3 3 2" xfId="40042" xr:uid="{96FE2B65-A2DF-41D3-860E-F3A80E74EE4A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4 3 2" xfId="39655" xr:uid="{F2F06B3A-647C-445F-BE1D-483092148AE8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3 3 2" xfId="40376" xr:uid="{7849C8BD-73E6-4CE7-83A6-FC792C1B7DD5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5 3" xfId="36379" xr:uid="{38131743-5DA5-4DED-A30F-E129A55D850B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3 2" xfId="38639" xr:uid="{1529E818-043A-4537-BF7C-A3579814B66F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4 2 2" xfId="40034" xr:uid="{04FD870F-6AA2-4108-BC98-C55D0BE748EB}"/>
    <cellStyle name="Normal 8 6 4 3" xfId="36380" xr:uid="{C3200B6A-9ACF-45A1-8ACC-B293C88450EF}"/>
    <cellStyle name="Normal 8 6 5" xfId="15351" xr:uid="{D192A200-2100-4B6D-83E8-0F9DC5FB865A}"/>
    <cellStyle name="Normal 8 6 5 2" xfId="38153" xr:uid="{AD138AFC-7447-4086-8DA6-538959EF4D40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3 2" xfId="38846" xr:uid="{F098A767-D5E5-40F2-9337-A0AFD55BE9BD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4 2" xfId="40094" xr:uid="{C8A7B705-8EAB-4817-8EED-83B417467175}"/>
    <cellStyle name="Normal 8 7 5" xfId="15577" xr:uid="{3426AFEE-B33A-46BB-B31D-44BF0E0584AE}"/>
    <cellStyle name="Normal 8 7 5 2" xfId="38361" xr:uid="{C65A11B1-49FB-4329-8EEE-77C46C7B1C09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3 2" xfId="38905" xr:uid="{C6F61BD7-148D-4F3E-A59E-FF15E2644F1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4 2" xfId="40157" xr:uid="{8B844076-40D8-4A13-A7AE-56596817E689}"/>
    <cellStyle name="Normal 8 8 5" xfId="16874" xr:uid="{205D2CD7-B95B-473E-8A8B-3B148696CAD6}"/>
    <cellStyle name="Normal 8 8 5 2" xfId="38421" xr:uid="{107B8ED1-19FC-4323-A9E5-879080D9C13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2 2 2" xfId="38527" xr:uid="{56283FFA-4E3C-449A-BEC3-12BE7D89324D}"/>
    <cellStyle name="Normal 80 2 3" xfId="38041" xr:uid="{87F17642-27B2-4823-9635-8174AA082CB4}"/>
    <cellStyle name="Normal 80 3" xfId="20214" xr:uid="{04636614-BF53-4F26-9C8D-D37C092176FF}"/>
    <cellStyle name="Normal 80 3 2" xfId="40581" xr:uid="{EA2B287B-8887-4B06-AF63-519ABE9912B5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2 2 2" xfId="38528" xr:uid="{8BE5B161-139B-4B40-9E2C-6AD093D9743A}"/>
    <cellStyle name="Normal 81 2 3" xfId="38042" xr:uid="{C00FBADF-52E6-45FD-8963-99898DFA496C}"/>
    <cellStyle name="Normal 81 3" xfId="20215" xr:uid="{2DBA319C-0573-4FAF-AA87-8AD57476C7B3}"/>
    <cellStyle name="Normal 81 3 2" xfId="40582" xr:uid="{C2C17F97-A5ED-42D7-BD49-649FEE278735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2 2 2" xfId="38529" xr:uid="{31CE8CDA-6153-4BE7-BB01-E1035079A0B0}"/>
    <cellStyle name="Normal 82 2 3" xfId="38043" xr:uid="{85F2EC7C-6926-43D4-A480-35CA0D07997B}"/>
    <cellStyle name="Normal 82 3" xfId="20216" xr:uid="{875BBEE1-E0B9-40F6-936A-EAAB865D10D7}"/>
    <cellStyle name="Normal 82 3 2" xfId="40583" xr:uid="{637A7F5D-0EDC-408C-A096-51A656169B14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2 2 2" xfId="38530" xr:uid="{8B8FA61E-25A0-4C1B-A242-BDF8721EDA3A}"/>
    <cellStyle name="Normal 83 2 3" xfId="38044" xr:uid="{4A3D95D6-EAE1-4432-8261-1BA4F7C31E8A}"/>
    <cellStyle name="Normal 83 3" xfId="20217" xr:uid="{7BA087FA-95EB-4D32-AA1C-34DE55010D6D}"/>
    <cellStyle name="Normal 83 3 2" xfId="40584" xr:uid="{E0C880C2-3D3E-4CDC-BB84-2B03F15B5C7E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2 2 2" xfId="38531" xr:uid="{A2F37246-53E9-4DA4-9FF8-2DD68DAB4CE0}"/>
    <cellStyle name="Normal 84 2 3" xfId="38045" xr:uid="{F5D0D142-E0EE-43D8-8117-5F1209F77E42}"/>
    <cellStyle name="Normal 84 3" xfId="20218" xr:uid="{8F287207-350E-44B5-89B9-C99EF2EF81F3}"/>
    <cellStyle name="Normal 84 3 2" xfId="40585" xr:uid="{76F0F7B9-9FCA-4F00-A886-9AF3670516BF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2 2 2" xfId="38532" xr:uid="{AF0BDA53-225C-4E54-9E03-54E37D032F18}"/>
    <cellStyle name="Normal 85 2 3" xfId="38046" xr:uid="{90DBB112-5B89-49BC-8638-A51352780138}"/>
    <cellStyle name="Normal 85 3" xfId="20219" xr:uid="{3505D3AF-EE3C-4F02-AC30-9AD41EF21B44}"/>
    <cellStyle name="Normal 85 3 2" xfId="40586" xr:uid="{B5F0672F-7EB0-42AE-BF5D-7410E230484B}"/>
    <cellStyle name="Normal 86" xfId="15205" xr:uid="{E7C7355B-A2C9-4E83-9C6F-09C213D6B888}"/>
    <cellStyle name="Normal 86 2" xfId="20220" xr:uid="{6DDDB33A-93B7-4D11-BFA7-FE3DA5BFB952}"/>
    <cellStyle name="Normal 86 2 2" xfId="40587" xr:uid="{DCAA98FF-CDB4-4217-83B2-A49D61476292}"/>
    <cellStyle name="Normal 87" xfId="15228" xr:uid="{69874CB2-F423-4816-A185-26A3ED708748}"/>
    <cellStyle name="Normal 87 2" xfId="20221" xr:uid="{51E7C18E-46B4-45AC-9D35-8D788D383A0C}"/>
    <cellStyle name="Normal 87 2 2" xfId="40588" xr:uid="{A8B07940-8125-4A8E-8C6E-05F19227A7B0}"/>
    <cellStyle name="Normal 88" xfId="15230" xr:uid="{A52124E3-33D8-46E8-A629-B646165B1A8D}"/>
    <cellStyle name="Normal 88 2" xfId="20222" xr:uid="{3D7918BB-BEA8-4F18-9C90-7930D3701A11}"/>
    <cellStyle name="Normal 88 2 2" xfId="40589" xr:uid="{6AA8A846-A895-4B8F-974C-9425288C45CD}"/>
    <cellStyle name="Normal 89" xfId="15231" xr:uid="{617EF21B-6F8F-40E2-82AE-81934536DB40}"/>
    <cellStyle name="Normal 89 2" xfId="20223" xr:uid="{EBD48C32-89EC-4B81-A124-C480BACA8072}"/>
    <cellStyle name="Normal 89 2 2" xfId="40590" xr:uid="{66A298BD-D238-48DC-8F8E-AD66B93BD16E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1 5" xfId="36381" xr:uid="{4BF642F8-7745-492E-A283-84747E7B9398}"/>
    <cellStyle name="Normal 9 12" xfId="13036" xr:uid="{B604DFCC-C6F0-4635-BCCC-5612EDC48139}"/>
    <cellStyle name="Normal 9 12 2" xfId="36512" xr:uid="{F6887290-D34F-4F79-9990-1085C4E4BED2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2 3 5" xfId="36382" xr:uid="{DB8555F3-BCDF-4AD7-9780-386BDCBBA142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4 3" xfId="36383" xr:uid="{F1E08EEE-A3DB-4D8A-898C-58F2FB55270B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4 2" xfId="40043" xr:uid="{7DB36F74-DC05-4A08-A603-29A3311A1653}"/>
    <cellStyle name="Normal 9 4 2 5" xfId="17394" xr:uid="{F4D19E90-DE02-4C36-8B34-AFBF4CF419F0}"/>
    <cellStyle name="Normal 9 4 2 5 2" xfId="38852" xr:uid="{5C2A043F-1A5A-4013-9EEB-2422FB96C6E1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3 3 2" xfId="40436" xr:uid="{1F3D09CB-A543-43FA-A0A2-C66C755764B4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6 2 2" xfId="39656" xr:uid="{CAB6ECA7-183D-416F-921A-90D26E5E4E9A}"/>
    <cellStyle name="Normal 9 4 6 3" xfId="36384" xr:uid="{DDD3527A-1386-4B86-86B5-CB8AD01B2A8D}"/>
    <cellStyle name="Normal 9 4 7" xfId="15586" xr:uid="{556B1D24-E5F1-4363-B553-85F4A7FA33D1}"/>
    <cellStyle name="Normal 9 4 7 2" xfId="38367" xr:uid="{8BD3DE31-2784-4E0A-BB7C-95BDAFC1293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2 3 2" xfId="38906" xr:uid="{2D4C8FA8-B43A-4499-911D-67A54BECF0A4}"/>
    <cellStyle name="Normal 9 5 3" xfId="12493" xr:uid="{00000000-0005-0000-0000-000056050000}"/>
    <cellStyle name="Normal 9 5 3 2" xfId="18575" xr:uid="{99C7E71B-A171-4DF9-AFBA-E0C516FBCEB3}"/>
    <cellStyle name="Normal 9 5 3 3" xfId="36385" xr:uid="{34A6A079-7603-4852-9240-50586A5DEA36}"/>
    <cellStyle name="Normal 9 5 4" xfId="16875" xr:uid="{C60C02B9-E22C-4DC3-B2D4-C06DF724146D}"/>
    <cellStyle name="Normal 9 5 4 2" xfId="38422" xr:uid="{C1EEE400-3375-427B-ACC5-96E1D0F69CA0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4 2 2" xfId="40095" xr:uid="{61E2517B-4F94-4703-9D2C-A4687D780936}"/>
    <cellStyle name="Normal 9 6 4 3" xfId="36386" xr:uid="{9846ACF8-5D5B-4A46-B2C8-E8E127A43982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4 2" xfId="40229" xr:uid="{3387A80F-577C-4C11-A26D-3C6025AB1811}"/>
    <cellStyle name="Normal 9 7 5" xfId="17688" xr:uid="{895290D3-F118-4A5A-A918-8AB282656312}"/>
    <cellStyle name="Normal 9 7 5 2" xfId="38932" xr:uid="{AED4F798-6DF2-4CCF-8B1D-EBEFA8293B4D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2 2 2" xfId="41691" xr:uid="{27D523BF-74A8-4028-9A06-7C3B95B49ACC}"/>
    <cellStyle name="Normal 9 9 2 3" xfId="34111" xr:uid="{FDD2A495-026D-461B-B050-1E0892B04A74}"/>
    <cellStyle name="Normal 9 9 3" xfId="11398" xr:uid="{00000000-0005-0000-0000-0000BA260000}"/>
    <cellStyle name="Normal 9 9 3 2" xfId="25626" xr:uid="{A287F0F0-6712-47A5-AE44-23D24933467A}"/>
    <cellStyle name="Normal 9 9 3 2 2" xfId="43009" xr:uid="{5998FFA2-882F-47EF-A070-5A0A6FB9F166}"/>
    <cellStyle name="Normal 9 9 3 3" xfId="35506" xr:uid="{5E483A9B-BA9A-4198-AD72-89D1727FDF07}"/>
    <cellStyle name="Normal 9 9 4" xfId="14490" xr:uid="{658E47A5-349B-45BE-AF27-1990E5FC4163}"/>
    <cellStyle name="Normal 9 9 4 2" xfId="37907" xr:uid="{BB24BE9C-01AA-47B6-B671-F01DAD21A220}"/>
    <cellStyle name="Normal 9 9 5" xfId="32716" xr:uid="{81F7F3A1-D45C-4450-936E-2F122E3DDB42}"/>
    <cellStyle name="Normal 90" xfId="15232" xr:uid="{FC1973D3-9DAF-4306-8B7D-DC8C438F68F4}"/>
    <cellStyle name="Normal 90 2" xfId="20224" xr:uid="{3A36D4BE-8A2A-49DA-A3A6-57E6E6B2DC54}"/>
    <cellStyle name="Normal 90 2 2" xfId="40591" xr:uid="{42420C20-BBA5-4E37-945B-6DDFA9DD4B45}"/>
    <cellStyle name="Normal 91" xfId="15233" xr:uid="{4224689D-837F-4031-8702-294018C92AE9}"/>
    <cellStyle name="Normal 91 2" xfId="20225" xr:uid="{1E5153F8-244C-403A-BEE1-0E46880B07D5}"/>
    <cellStyle name="Normal 91 2 2" xfId="40592" xr:uid="{ED6A80DE-46AA-43B6-A996-C5532F61A884}"/>
    <cellStyle name="Normal 92" xfId="15229" xr:uid="{2D9C727E-F510-43E3-8217-E0E41E94B704}"/>
    <cellStyle name="Normal 92 2" xfId="20226" xr:uid="{11999EF6-8C42-4FA4-9171-CD12CC8A16E7}"/>
    <cellStyle name="Normal 92 2 2" xfId="40593" xr:uid="{5DC7A54E-017B-4C61-B04D-C9905B73181B}"/>
    <cellStyle name="Normal 93" xfId="15234" xr:uid="{8A42EDC7-50C6-4580-85F7-F6152A0AC135}"/>
    <cellStyle name="Normal 93 2" xfId="17058" xr:uid="{ADC9168F-2FB9-4073-AF2C-A074EAB5B7BC}"/>
    <cellStyle name="Normal 93 2 2" xfId="38534" xr:uid="{AD3D9586-C2BE-44E8-AB89-FD770357F1C2}"/>
    <cellStyle name="Normal 93 3" xfId="20227" xr:uid="{1C57F0EE-25C8-4451-9C8C-4A2017258402}"/>
    <cellStyle name="Normal 93 3 2" xfId="40594" xr:uid="{7424EC4D-8EFC-483D-9DD0-C0917140AA2A}"/>
    <cellStyle name="Normal 93 4" xfId="38048" xr:uid="{D742BB0A-2A36-4F93-9C31-D77B0F6396F0}"/>
    <cellStyle name="Normal 94" xfId="15240" xr:uid="{9D07B4EC-1F99-4592-A543-FD8D1D42D354}"/>
    <cellStyle name="Normal 94 2" xfId="17063" xr:uid="{95E0DA6E-AF62-4E52-A03C-68A819DFAD62}"/>
    <cellStyle name="Normal 94 2 2" xfId="38539" xr:uid="{3C715390-7154-4E6F-ADE8-08299CAD04C2}"/>
    <cellStyle name="Normal 94 3" xfId="20228" xr:uid="{52D9374D-8112-4DC1-8F4F-F77691DB2738}"/>
    <cellStyle name="Normal 94 3 2" xfId="40595" xr:uid="{21D3D432-FE85-46BD-81DB-CC757880E465}"/>
    <cellStyle name="Normal 94 4" xfId="38053" xr:uid="{94FC3802-3098-49E0-A04F-1E265B3EEEF6}"/>
    <cellStyle name="Normal 95" xfId="15242" xr:uid="{01328FAB-07F7-40B8-BEA5-701DC28ADA92}"/>
    <cellStyle name="Normal 95 2" xfId="17065" xr:uid="{5C40FA13-6E42-4FBC-B1E0-84B37DA2E7C7}"/>
    <cellStyle name="Normal 95 2 2" xfId="38541" xr:uid="{DC250BC0-D25C-4255-AF8D-053F15C8DD32}"/>
    <cellStyle name="Normal 95 3" xfId="20229" xr:uid="{F7F027D0-6957-474C-96CE-71D995B209C7}"/>
    <cellStyle name="Normal 95 3 2" xfId="40596" xr:uid="{FC01694D-04CC-478B-B9CB-12372EB10E2D}"/>
    <cellStyle name="Normal 95 4" xfId="38055" xr:uid="{E4BBC073-A5F0-4FB8-B966-AFD00FCB9E3A}"/>
    <cellStyle name="Normal 96" xfId="15243" xr:uid="{73B0590C-19FA-4342-95ED-EEF14C6BA95D}"/>
    <cellStyle name="Normal 96 2" xfId="17066" xr:uid="{87856284-12C2-4DA2-A7D9-277F3BE202AE}"/>
    <cellStyle name="Normal 96 2 2" xfId="38542" xr:uid="{BE5E7FE9-F0D8-4D00-A169-A7EA00AB7189}"/>
    <cellStyle name="Normal 96 3" xfId="20230" xr:uid="{794D33C2-3C8F-41D8-9E25-9E615FD4DAC1}"/>
    <cellStyle name="Normal 96 3 2" xfId="40597" xr:uid="{BE238EFD-C554-426D-ADFC-2760279BB0BE}"/>
    <cellStyle name="Normal 96 4" xfId="38056" xr:uid="{31A93DAC-0BB5-4D88-BC4C-651BEF484A52}"/>
    <cellStyle name="Normal 97" xfId="15244" xr:uid="{2BD41DE3-3441-4097-971F-C4AECE620525}"/>
    <cellStyle name="Normal 97 2" xfId="17067" xr:uid="{E1AAAAC4-4111-4512-BC0A-F998129BCFFB}"/>
    <cellStyle name="Normal 97 2 2" xfId="38543" xr:uid="{7866A039-2372-4B21-A63E-3FAFB5B8D766}"/>
    <cellStyle name="Normal 97 3" xfId="20231" xr:uid="{C1B46477-4132-45F0-8638-1AA4D3FAD84F}"/>
    <cellStyle name="Normal 97 3 2" xfId="40598" xr:uid="{C9491389-1886-41F0-838C-A88880D55FF2}"/>
    <cellStyle name="Normal 97 4" xfId="38057" xr:uid="{19ACCD26-EDD0-4668-AC80-3DEFCD883A49}"/>
    <cellStyle name="Normal 98" xfId="15245" xr:uid="{FB39670F-6FF7-41A7-8B23-21A625AC0DBC}"/>
    <cellStyle name="Normal 98 2" xfId="17068" xr:uid="{751AEB0D-4470-458C-8B05-A8BF5497958E}"/>
    <cellStyle name="Normal 98 2 2" xfId="38544" xr:uid="{2362310F-7EE5-447F-B240-8592CDEBD83D}"/>
    <cellStyle name="Normal 98 3" xfId="20232" xr:uid="{2EC76B6E-12C1-4016-8474-05FC5564ACDC}"/>
    <cellStyle name="Normal 98 3 2" xfId="40599" xr:uid="{45F423E4-BB47-4C27-8A6F-1F489657BFCD}"/>
    <cellStyle name="Normal 98 4" xfId="38058" xr:uid="{CF4BB88D-12B0-44D6-886C-11217D26A3F2}"/>
    <cellStyle name="Normal 99" xfId="15250" xr:uid="{14E0EE1A-823C-425E-835D-DB0F77273912}"/>
    <cellStyle name="Normal 99 2" xfId="17073" xr:uid="{7D3CFE6C-3DF4-4780-9344-8747C45C4EDB}"/>
    <cellStyle name="Normal 99 2 2" xfId="38549" xr:uid="{5020764B-57C3-4A23-AC2A-5E1C98860625}"/>
    <cellStyle name="Normal 99 3" xfId="20233" xr:uid="{583CBA4F-AA97-4D66-83CF-22497882827C}"/>
    <cellStyle name="Normal 99 3 2" xfId="40600" xr:uid="{AD4E9C04-41F2-4AF8-9EBD-325BBB7E2CA6}"/>
    <cellStyle name="Normal 99 4" xfId="38063" xr:uid="{857F1EC1-6595-4A7D-8C1F-CE9B504C71C4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2 2 2" xfId="43575" xr:uid="{40FC64B0-C17E-411F-8A59-0217D9E27533}"/>
    <cellStyle name="Note 10 2 3" xfId="36388" xr:uid="{6265AFA6-4C15-4893-9077-2E624E812798}"/>
    <cellStyle name="Note 10 3" xfId="12497" xr:uid="{00000000-0005-0000-0000-00005B050000}"/>
    <cellStyle name="Note 10 3 2" xfId="28429" xr:uid="{CCAB105E-8E8F-4AB3-9EBA-02597DD7FEEA}"/>
    <cellStyle name="Note 10 3 2 2" xfId="43560" xr:uid="{3004ABA0-B75A-4185-8653-32884817CD9D}"/>
    <cellStyle name="Note 10 3 3" xfId="36389" xr:uid="{F5399C22-899C-4D95-8206-FB78E5D3CA09}"/>
    <cellStyle name="Note 10 4" xfId="12498" xr:uid="{00000000-0005-0000-0000-00005C050000}"/>
    <cellStyle name="Note 10 4 2" xfId="25670" xr:uid="{8D60296A-09DB-48CC-BA10-9A2C0944DDB5}"/>
    <cellStyle name="Note 10 4 2 2" xfId="43041" xr:uid="{C974F4CE-58AB-4564-B69D-C3AB5AB27D22}"/>
    <cellStyle name="Note 10 4 3" xfId="36390" xr:uid="{FDE4A112-9EF5-41CD-92D2-55C34B5C2E9C}"/>
    <cellStyle name="Note 10 5" xfId="12499" xr:uid="{00000000-0005-0000-0000-00005D050000}"/>
    <cellStyle name="Note 10 5 2" xfId="36391" xr:uid="{359E2AA8-0D4B-4229-88D7-D66B26CE12CA}"/>
    <cellStyle name="Note 10 6" xfId="14579" xr:uid="{39FA4596-22EE-45E6-87EB-091D0EA73856}"/>
    <cellStyle name="Note 10 7" xfId="36387" xr:uid="{445EF4E4-6B9E-4340-814C-3104EC06BF04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2 3" xfId="36393" xr:uid="{F29D94BB-5A88-4840-B7BD-B38DE99A8E1B}"/>
    <cellStyle name="Note 11 3" xfId="12502" xr:uid="{00000000-0005-0000-0000-000060050000}"/>
    <cellStyle name="Note 11 3 2" xfId="27510" xr:uid="{1876B147-60BD-4B75-BC1D-A6E8A9537FD2}"/>
    <cellStyle name="Note 11 3 3" xfId="36394" xr:uid="{4FCEA1B5-AE17-47EE-9259-D45622EA5AC8}"/>
    <cellStyle name="Note 11 4" xfId="12503" xr:uid="{00000000-0005-0000-0000-000061050000}"/>
    <cellStyle name="Note 11 4 2" xfId="36395" xr:uid="{AD25BB4B-381B-4151-B970-757D3ABB6C57}"/>
    <cellStyle name="Note 11 5" xfId="22139" xr:uid="{91A2097C-7451-4DF7-851E-0E292DBD1D11}"/>
    <cellStyle name="Note 11 6" xfId="36392" xr:uid="{87839D5A-69BA-4703-991A-2505C5F8A396}"/>
    <cellStyle name="Note 12" xfId="12504" xr:uid="{00000000-0005-0000-0000-000062050000}"/>
    <cellStyle name="Note 12 2" xfId="12505" xr:uid="{00000000-0005-0000-0000-000063050000}"/>
    <cellStyle name="Note 12 2 2" xfId="36397" xr:uid="{9FCA1E6C-43BA-4F8F-AB62-120648CE8904}"/>
    <cellStyle name="Note 12 3" xfId="12506" xr:uid="{00000000-0005-0000-0000-000064050000}"/>
    <cellStyle name="Note 12 3 2" xfId="36398" xr:uid="{18818BEF-BA64-4CA5-9462-1F0A804A7CEE}"/>
    <cellStyle name="Note 12 4" xfId="36396" xr:uid="{FD52A6D3-4B1A-463F-86D2-4C1B614F63C3}"/>
    <cellStyle name="Note 13" xfId="12507" xr:uid="{00000000-0005-0000-0000-000065050000}"/>
    <cellStyle name="Note 13 2" xfId="12508" xr:uid="{00000000-0005-0000-0000-000066050000}"/>
    <cellStyle name="Note 13 2 2" xfId="36400" xr:uid="{7861B169-8261-4986-A622-D9C5CF1636BA}"/>
    <cellStyle name="Note 13 3" xfId="36399" xr:uid="{97B978F7-28D7-43BA-A2AF-6AB78A91C211}"/>
    <cellStyle name="Note 14" xfId="12509" xr:uid="{00000000-0005-0000-0000-000067050000}"/>
    <cellStyle name="Note 14 2" xfId="12510" xr:uid="{00000000-0005-0000-0000-000068050000}"/>
    <cellStyle name="Note 14 2 2" xfId="36402" xr:uid="{2838785C-7E93-4AEF-8D13-9E926BE4AF26}"/>
    <cellStyle name="Note 14 3" xfId="36401" xr:uid="{DC9FA899-D919-4A4F-BE97-35C1D705F74B}"/>
    <cellStyle name="Note 15" xfId="12511" xr:uid="{00000000-0005-0000-0000-000069050000}"/>
    <cellStyle name="Note 15 2" xfId="36403" xr:uid="{0E09DDE3-F59D-4997-821F-D0B0A2F6E5B3}"/>
    <cellStyle name="Note 16" xfId="12512" xr:uid="{00000000-0005-0000-0000-00006A050000}"/>
    <cellStyle name="Note 16 2" xfId="36404" xr:uid="{7A17214E-1D6B-4E1C-91AD-AF642E74F36D}"/>
    <cellStyle name="Note 17" xfId="12513" xr:uid="{00000000-0005-0000-0000-00006B050000}"/>
    <cellStyle name="Note 17 2" xfId="36405" xr:uid="{E711863B-1DC7-4B34-BBC2-91C1801D5D8D}"/>
    <cellStyle name="Note 18" xfId="12514" xr:uid="{00000000-0005-0000-0000-00006C050000}"/>
    <cellStyle name="Note 18 2" xfId="36406" xr:uid="{3A4DEA95-8C9A-453A-AD9B-125CD8515127}"/>
    <cellStyle name="Note 19" xfId="12515" xr:uid="{00000000-0005-0000-0000-00006D050000}"/>
    <cellStyle name="Note 19 2" xfId="36407" xr:uid="{BFB1DA1E-9E28-4B47-8D0F-957F69540989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2 2" xfId="41686" xr:uid="{A6B2F299-9F69-42E1-AAE0-084EC2B893F1}"/>
    <cellStyle name="Note 2 11 2 3" xfId="18576" xr:uid="{4FC6354D-0531-4489-A4EB-407ABD220454}"/>
    <cellStyle name="Note 2 11 2 4" xfId="34106" xr:uid="{B1D3944F-F495-433D-955A-B1F27B3E05C5}"/>
    <cellStyle name="Note 2 11 3" xfId="11393" xr:uid="{00000000-0005-0000-0000-0000C6260000}"/>
    <cellStyle name="Note 2 11 3 2" xfId="25621" xr:uid="{3CB062BA-07F2-42AD-825A-FC084E5B6900}"/>
    <cellStyle name="Note 2 11 3 2 2" xfId="43004" xr:uid="{4A920FFE-86C3-46D3-BDAC-BAD9F6AD104D}"/>
    <cellStyle name="Note 2 11 3 3" xfId="35501" xr:uid="{823B3D7D-0956-4277-88A2-80C6C97F2FBA}"/>
    <cellStyle name="Note 2 11 4" xfId="14485" xr:uid="{BC9C628F-CFB9-4160-9519-154319B91A4E}"/>
    <cellStyle name="Note 2 11 4 2" xfId="37902" xr:uid="{3E66AD73-D8EA-4A2C-8FCE-1317FDBFD0C1}"/>
    <cellStyle name="Note 2 11 5" xfId="32711" xr:uid="{D41F0BB5-959C-46C8-9438-5C99AAFC946A}"/>
    <cellStyle name="Note 2 12" xfId="9271" xr:uid="{00000000-0005-0000-0000-0000C7260000}"/>
    <cellStyle name="Note 2 12 2" xfId="18662" xr:uid="{C1D5D1A7-DFAA-4449-B99B-6E558AA299A4}"/>
    <cellStyle name="Note 2 12 2 2" xfId="39314" xr:uid="{1AE714D1-A3DA-49DE-8B12-35E5EE8D8424}"/>
    <cellStyle name="Note 2 13" xfId="12516" xr:uid="{00000000-0005-0000-0000-00006E050000}"/>
    <cellStyle name="Note 2 13 2" xfId="28446" xr:uid="{77C52633-5ADF-4F46-8F0C-C89232535943}"/>
    <cellStyle name="Note 2 13 2 2" xfId="43576" xr:uid="{5E8D3DEE-9FDC-462F-994B-503E44C74985}"/>
    <cellStyle name="Note 2 13 3" xfId="28723" xr:uid="{3D80D1E3-D986-45B7-BB89-22BC64CF6AB9}"/>
    <cellStyle name="Note 2 13 3 2" xfId="43843" xr:uid="{DCB4ADC3-08F7-4498-A374-4341538540AE}"/>
    <cellStyle name="Note 2 13 4" xfId="25671" xr:uid="{058151AD-2610-4911-9A50-C4B8319BDD52}"/>
    <cellStyle name="Note 2 13 4 2" xfId="43042" xr:uid="{6CB8BE9A-10AD-4AD3-8EC0-4137CA4D40E1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15 2" xfId="36507" xr:uid="{7EE267E4-C1F2-4BE7-AE5A-1D87E102AAD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2 2" xfId="43992" xr:uid="{ED095CDF-3CAD-44F9-8BA2-B46D79E5EDE7}"/>
    <cellStyle name="Note 2 2 3 2 3" xfId="28777" xr:uid="{20C62D67-D3B6-4C79-A86C-30977F627CF6}"/>
    <cellStyle name="Note 2 2 3 2 3 2" xfId="43895" xr:uid="{C6D25A3D-6AA3-41AF-91EE-CD62335D9F1E}"/>
    <cellStyle name="Note 2 2 3 2 4" xfId="25909" xr:uid="{5B10B8C9-BB63-4974-8EE2-9F719356AD16}"/>
    <cellStyle name="Note 2 2 3 2 4 2" xfId="43264" xr:uid="{D6E701A1-0D09-4948-9485-E6A79D8D8C93}"/>
    <cellStyle name="Note 2 2 4" xfId="12517" xr:uid="{00000000-0005-0000-0000-00006F050000}"/>
    <cellStyle name="Note 2 2 4 2" xfId="28511" xr:uid="{8F44D981-A63E-4E4F-BF91-5C29CB4C433E}"/>
    <cellStyle name="Note 2 2 4 2 2" xfId="43638" xr:uid="{61FE3389-2AFE-45F9-B3D7-C2B9B59B3F8F}"/>
    <cellStyle name="Note 2 2 4 3" xfId="28737" xr:uid="{92F92B75-61E6-45B3-86D3-9D8789DE19A6}"/>
    <cellStyle name="Note 2 2 4 3 2" xfId="43856" xr:uid="{728D1FC1-262B-45AD-B3D4-212399C7D916}"/>
    <cellStyle name="Note 2 2 4 4" xfId="25720" xr:uid="{6F9C14B1-3646-4FBC-ADDD-5A1AD932C6C1}"/>
    <cellStyle name="Note 2 2 4 4 2" xfId="43086" xr:uid="{224C62E9-5E56-422E-B3A8-D7229AAD6D68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2 2" xfId="44083" xr:uid="{ACB552BA-1F87-4236-8141-B66F63329AC7}"/>
    <cellStyle name="Note 2 3 2 2 3" xfId="28260" xr:uid="{6FB7B61F-B2CE-410D-8406-9988B7F80BF1}"/>
    <cellStyle name="Note 2 3 2 2 3 2" xfId="43397" xr:uid="{48285661-F821-4009-A238-96043037F48F}"/>
    <cellStyle name="Note 2 3 2 2 4" xfId="26001" xr:uid="{B5BF163A-09E0-438A-9317-8E7BF338B86F}"/>
    <cellStyle name="Note 2 3 2 2 4 2" xfId="43354" xr:uid="{E7B1BBCD-7B50-4815-A840-A4500148CCE1}"/>
    <cellStyle name="Note 2 3 2 3" xfId="24051" xr:uid="{88E8B340-F608-42ED-A79D-35902EFC034D}"/>
    <cellStyle name="Note 2 3 2 4" xfId="28641" xr:uid="{79212633-823D-4C46-80DA-61F667887AC2}"/>
    <cellStyle name="Note 2 3 2 4 2" xfId="43765" xr:uid="{AE5F833A-1742-4CCE-BF77-3DDC84DD0C89}"/>
    <cellStyle name="Note 2 3 2 5" xfId="28645" xr:uid="{B7DEA33C-6E24-45A7-9F74-6974A8394E2C}"/>
    <cellStyle name="Note 2 3 2 5 2" xfId="43769" xr:uid="{37153913-0E3C-4740-ADE3-8D2E06A7DAEB}"/>
    <cellStyle name="Note 2 3 2 6" xfId="25843" xr:uid="{2E013DCF-0026-4EE3-8389-635985039369}"/>
    <cellStyle name="Note 2 3 2 6 2" xfId="43207" xr:uid="{6EFC2C40-F327-4AEB-B834-EB754FCF64CC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3 2 2" xfId="38533" xr:uid="{8CEDF31C-C6F4-4712-A03B-D5BCCE322A48}"/>
    <cellStyle name="Note 2 3 4" xfId="18577" xr:uid="{7937DABB-A8EE-4B9C-987A-B6D3CB24D6AA}"/>
    <cellStyle name="Note 2 3 5" xfId="15227" xr:uid="{8559C5B1-921E-442F-B1EE-C051ACFEFDAB}"/>
    <cellStyle name="Note 2 3 5 2" xfId="38047" xr:uid="{2B5365AA-6496-4680-B554-067F5B3AC7C8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2 2" xfId="43991" xr:uid="{40BE6247-DFA4-465B-B79B-D95F1DF0BB0E}"/>
    <cellStyle name="Note 2 4 3 2 3" xfId="28291" xr:uid="{C419FF2A-E1A6-4DDF-9354-20F575B92921}"/>
    <cellStyle name="Note 2 4 3 2 3 2" xfId="43426" xr:uid="{83F6F83F-5D61-4FDE-B68D-CA33FBD67D22}"/>
    <cellStyle name="Note 2 4 3 2 4" xfId="25908" xr:uid="{7EE9BE99-B350-422A-AC28-8694D7E09FCF}"/>
    <cellStyle name="Note 2 4 3 2 4 2" xfId="43263" xr:uid="{2B8D2949-5358-4795-BB4B-4568FBDF8502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4 2" xfId="38643" xr:uid="{65D32A27-355C-489A-B43C-F2577F2A2C55}"/>
    <cellStyle name="Note 2 4 5" xfId="18578" xr:uid="{3E47CC8E-31A9-4541-AD35-B52858EDED04}"/>
    <cellStyle name="Note 2 4 6" xfId="15356" xr:uid="{E60456C4-3F99-42E9-9A75-7AEEAAA6847C}"/>
    <cellStyle name="Note 2 4 6 2" xfId="38157" xr:uid="{4B7BA52E-3FC1-49F6-A815-E7450ABB0FB2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2 2" xfId="43899" xr:uid="{D411E918-59B9-4CD8-8E4C-97F2A6C38A22}"/>
    <cellStyle name="Note 2 6 4 3" xfId="28735" xr:uid="{61377E94-152C-4E7D-B38F-1F64FD00366A}"/>
    <cellStyle name="Note 2 6 4 3 2" xfId="43854" xr:uid="{DDBBB8FF-55C5-4EFE-B724-E90529EB667E}"/>
    <cellStyle name="Note 2 6 4 4" xfId="25860" xr:uid="{E62CBE76-D7B4-4D54-BF4C-5A89E9EED6B4}"/>
    <cellStyle name="Note 2 6 4 4 2" xfId="43220" xr:uid="{773E6631-2181-4A6F-924B-B0D8242EFCBE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4 2" xfId="38901" xr:uid="{317C3B11-40B6-4E33-890A-27538B8F3B9D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5 2" xfId="38417" xr:uid="{3A577B6C-CE9C-4638-BF57-DCAB390007A7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2 2" xfId="43637" xr:uid="{C19B4093-51CA-4E5E-A1DC-366195725201}"/>
    <cellStyle name="Note 2 8 5 3" xfId="28403" xr:uid="{A94D8F42-1EC1-4FE3-82A4-511F78630746}"/>
    <cellStyle name="Note 2 8 5 3 2" xfId="43536" xr:uid="{E9B8F8BC-318E-4CFE-AD71-1C93502FF038}"/>
    <cellStyle name="Note 2 8 5 4" xfId="25719" xr:uid="{84FD19BA-B1AE-4416-AB50-19D794C10B28}"/>
    <cellStyle name="Note 2 8 5 4 2" xfId="43085" xr:uid="{36A552A4-F5B6-4AD8-9953-B52FA0206367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4 2" xfId="40090" xr:uid="{314A7CB3-B15D-4B54-A513-88CA0905A6A4}"/>
    <cellStyle name="Note 2 9 5" xfId="17684" xr:uid="{0568BAFD-6C69-41F6-A97E-5037742BA0EC}"/>
    <cellStyle name="Note 2 9 5 2" xfId="38928" xr:uid="{AA259A33-B9BA-4C3B-BDCE-00FD1F417709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0 2" xfId="36408" xr:uid="{3EBEBA6E-1AF8-435B-AA8D-FADFADF0F538}"/>
    <cellStyle name="Note 21" xfId="12521" xr:uid="{00000000-0005-0000-0000-000073050000}"/>
    <cellStyle name="Note 21 2" xfId="36409" xr:uid="{73553AA4-D0FF-42AF-9137-28BC74872BCE}"/>
    <cellStyle name="Note 22" xfId="12522" xr:uid="{00000000-0005-0000-0000-000074050000}"/>
    <cellStyle name="Note 22 2" xfId="36410" xr:uid="{64C2D481-C6B8-482D-9823-64CE9456CBFC}"/>
    <cellStyle name="Note 23" xfId="14498" xr:uid="{E6F5DFC1-E3B5-493C-B0F8-C6D3FD459BCC}"/>
    <cellStyle name="Note 23 2" xfId="37914" xr:uid="{AD34892F-6E1F-4FE6-AAC2-8379A02E5CD2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3 3 2" xfId="40100" xr:uid="{14F78DA5-5541-4BB0-B0FB-418935F31C54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3 3 2" xfId="40236" xr:uid="{1404F2CE-EAE9-4741-8793-C8EEC3DB34D1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5 3" xfId="36411" xr:uid="{B143F6F7-1F8D-45BA-8849-7A60F1848D88}"/>
    <cellStyle name="Note 3 16" xfId="14962" xr:uid="{81877716-04F6-40CD-91C6-E18F2505F0D7}"/>
    <cellStyle name="Note 3 16 2" xfId="37962" xr:uid="{7A96116E-B8B9-435E-BA29-8A58ABE23BFD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0 2" xfId="38007" xr:uid="{9FF48229-7056-4F47-A54F-1810AB4CECC6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5 2" xfId="38854" xr:uid="{30A26102-1F2C-48D1-8388-236D8517018F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3 3 2" xfId="40476" xr:uid="{676B19B5-8DDC-4A58-9CA3-5043DE9CDCD2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8 2" xfId="38369" xr:uid="{65187C30-1AE3-4F2C-9B15-C4EF4A12A329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5 2" xfId="38493" xr:uid="{73FE3001-77A6-45E2-8ACD-530BB4A35E84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3 3 2" xfId="40269" xr:uid="{711C4C3C-10DE-4015-B831-11D339ACBC4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2 9 3" xfId="36412" xr:uid="{B36B85B5-6EE6-459C-82B0-9E1E3C1235AE}"/>
    <cellStyle name="Note 3 3" xfId="5528" xr:uid="{00000000-0005-0000-0000-00001C270000}"/>
    <cellStyle name="Note 3 3 10" xfId="15595" xr:uid="{607435C7-8939-4981-96BB-898A8443AAE6}"/>
    <cellStyle name="Note 3 3 10 2" xfId="38370" xr:uid="{F4D5830C-FF55-46A8-9611-B986795FCDDA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3 3 2" xfId="40509" xr:uid="{D9600A04-62C6-4BB6-8A5E-7F3849D07CD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8 2" xfId="38855" xr:uid="{5AACD57E-CCAF-4B6C-9526-01F4F8993998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3 3 2" xfId="40302" xr:uid="{D9F90494-15F2-4A9B-8C98-3F7B6B325C6E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3 9 3" xfId="36413" xr:uid="{7576F35C-6CA9-4F78-A966-BCA5191556D8}"/>
    <cellStyle name="Note 3 4" xfId="5546" xr:uid="{00000000-0005-0000-0000-000040270000}"/>
    <cellStyle name="Note 3 4 10" xfId="15596" xr:uid="{02EBF0CA-A0AE-48E7-B1DD-C945DDADE00E}"/>
    <cellStyle name="Note 3 4 10 2" xfId="38371" xr:uid="{3CAB0A75-3046-412E-A659-601D1F22FDB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3 3 2" xfId="40541" xr:uid="{EF854853-526C-4137-959D-B8E889B04BEC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8 2" xfId="38856" xr:uid="{32B18919-736A-4179-819B-75DBF966633F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3 3 2" xfId="40334" xr:uid="{E7D05EC4-EB27-4830-8A78-DFEEB50A8136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4 9 3" xfId="36414" xr:uid="{A415F0D1-B807-4225-AA80-D6BBFEEDC076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5 2" xfId="38853" xr:uid="{E4026BD5-0CE6-4E23-8E30-82BAA199162A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3 3 2" xfId="40443" xr:uid="{7EC71F5C-CCC1-41D3-9933-B38D11F8ABCE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2 2" xfId="43900" xr:uid="{F19CFDBA-829D-482B-AB4A-13555A523929}"/>
    <cellStyle name="Note 3 5 7 3" xfId="28315" xr:uid="{DB13EC67-33C6-43EF-83B5-6B1EB448AD1C}"/>
    <cellStyle name="Note 3 5 7 3 2" xfId="43450" xr:uid="{9774D5A3-481E-42A2-B4CE-5873229C1D81}"/>
    <cellStyle name="Note 3 5 7 4" xfId="25861" xr:uid="{325DDBD6-1883-417D-8891-412544ACA4D0}"/>
    <cellStyle name="Note 3 5 7 4 2" xfId="43221" xr:uid="{57E32F86-1167-4CCD-8A0A-1119B703597D}"/>
    <cellStyle name="Note 3 5 7 5" xfId="19074" xr:uid="{236CC897-F505-4C14-97D4-F0AE34EB714C}"/>
    <cellStyle name="Note 3 5 7 6" xfId="36415" xr:uid="{D3C3CCC1-1A71-45B9-9E4C-3084AACFDE30}"/>
    <cellStyle name="Note 3 5 8" xfId="15593" xr:uid="{4793DB92-DBF1-4BE2-BE07-5A08DC674B24}"/>
    <cellStyle name="Note 3 5 8 2" xfId="38368" xr:uid="{937A8563-8EB7-49EE-B4DB-599A60A929EF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4 3" xfId="36416" xr:uid="{D2BDFAF4-DABA-48D9-BBA3-E1C4A14737CE}"/>
    <cellStyle name="Note 3 6 5" xfId="16938" xr:uid="{40B5CE8A-2024-4A60-BAC1-4E6B564FF905}"/>
    <cellStyle name="Note 3 6 5 2" xfId="38449" xr:uid="{859D84CE-9AD9-4856-A6DC-C34C95F576C4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3 2" xfId="43901" xr:uid="{04080118-8B94-46B4-86AF-0D77472E5A3C}"/>
    <cellStyle name="Note 4 2 2 4" xfId="28314" xr:uid="{ECF0B1E2-3920-46EC-A794-F59FA4E6DF77}"/>
    <cellStyle name="Note 4 2 2 4 2" xfId="43449" xr:uid="{EEBEEC70-7675-47D9-B7C7-4D843102DB54}"/>
    <cellStyle name="Note 4 2 2 5" xfId="25862" xr:uid="{AE164F28-48B6-43D9-AE70-5CC1CD4147EE}"/>
    <cellStyle name="Note 4 2 2 5 2" xfId="43222" xr:uid="{C0AB3993-70D2-4944-8141-E7B9BE403491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2 3 5" xfId="36418" xr:uid="{546AC027-AEC1-4370-AEFE-627826481FFC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3 3 2" xfId="40113" xr:uid="{68C26DA7-47C5-40B9-BE39-DE3741774954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3 4 5" xfId="36419" xr:uid="{D5FDFB5D-7ACB-42AB-8EAB-424B4A467EB6}"/>
    <cellStyle name="Note 4 4" xfId="9364" xr:uid="{00000000-0005-0000-0000-00008B270000}"/>
    <cellStyle name="Note 4 4 2" xfId="12534" xr:uid="{00000000-0005-0000-0000-000080050000}"/>
    <cellStyle name="Note 4 4 2 2" xfId="36420" xr:uid="{F347D8F8-9833-4E43-8C09-6332C111DE19}"/>
    <cellStyle name="Note 4 5" xfId="12535" xr:uid="{00000000-0005-0000-0000-000081050000}"/>
    <cellStyle name="Note 4 5 2" xfId="28644" xr:uid="{5E9AE9A4-F7A6-4A87-BE59-08E57A879884}"/>
    <cellStyle name="Note 4 5 2 2" xfId="43768" xr:uid="{51C0F30B-5BAF-45FB-B43D-0F2F40F4AF0A}"/>
    <cellStyle name="Note 4 5 3" xfId="28341" xr:uid="{AE93D590-B2CE-4BB4-B5B3-0F7ABA34BFBE}"/>
    <cellStyle name="Note 4 5 3 2" xfId="43476" xr:uid="{1AAEC40D-6C14-4BD1-8C2C-9307658FD0B3}"/>
    <cellStyle name="Note 4 5 4" xfId="25844" xr:uid="{570EF11C-8662-4C52-BFFA-7853FC41FCBF}"/>
    <cellStyle name="Note 4 5 4 2" xfId="43208" xr:uid="{E794F922-31D0-4F15-A3A0-ABB9AE910F31}"/>
    <cellStyle name="Note 4 5 5" xfId="15597" xr:uid="{419A0289-D979-46CB-852E-45E1B1505C76}"/>
    <cellStyle name="Note 4 5 6" xfId="36421" xr:uid="{0D5E88C8-DC94-4CFF-8D8A-2CC8A38B2DA3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6 5" xfId="36422" xr:uid="{3270DD7A-0287-4F85-A71D-5DAAA2049E79}"/>
    <cellStyle name="Note 4 7" xfId="12530" xr:uid="{00000000-0005-0000-0000-00007C050000}"/>
    <cellStyle name="Note 4 7 2" xfId="36417" xr:uid="{C1D25590-3320-4D63-8561-7A56B3E0EACB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0 3" xfId="36423" xr:uid="{1F1B2C1C-336D-4199-9F38-EB1470A1A5AE}"/>
    <cellStyle name="Note 5 11" xfId="15598" xr:uid="{EAB7398D-649A-44A0-B20C-CB3C3D15D92E}"/>
    <cellStyle name="Note 5 11 2" xfId="38372" xr:uid="{AC63EA98-8783-4699-BDDA-9CDE02C9EB76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3 3 2" xfId="40439" xr:uid="{380FE66F-246B-49A5-B95C-72D528DA647F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2 2" xfId="43902" xr:uid="{E6A2C8D2-454D-414B-8D0E-772D0F62FA4A}"/>
    <cellStyle name="Note 5 2 7 3" xfId="31292" xr:uid="{3D28CD0D-2ACB-4A69-99D7-E903400BA939}"/>
    <cellStyle name="Note 5 2 7 3 2" xfId="44179" xr:uid="{95F885A9-DBD7-4FCC-9665-B864FAB13E17}"/>
    <cellStyle name="Note 5 2 7 4" xfId="25863" xr:uid="{65D1B8CB-EC36-40CF-A757-2AA584A21D04}"/>
    <cellStyle name="Note 5 2 7 4 2" xfId="43223" xr:uid="{7961214B-AB03-4954-ACA1-C3F6731D6459}"/>
    <cellStyle name="Note 5 2 7 5" xfId="19089" xr:uid="{F4F985FF-0411-40F8-A7E9-3E96134C7DB8}"/>
    <cellStyle name="Note 5 2 7 6" xfId="36424" xr:uid="{8E49A3D3-6E60-4188-8409-410989358414}"/>
    <cellStyle name="Note 5 2 8" xfId="17400" xr:uid="{9BC55831-EC77-4809-B18E-18D8B963EE4F}"/>
    <cellStyle name="Note 5 2 8 2" xfId="38857" xr:uid="{D9B3C681-760D-44BD-82C7-E23A31A79498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3 4 5" xfId="36425" xr:uid="{700B3319-7A93-4E3B-A690-9008762A1CC0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4 4 5" xfId="36426" xr:uid="{85D053D4-A831-407C-91BA-8E398DD0892D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5 3 5" xfId="36427" xr:uid="{1D73E385-63AC-4823-95D5-AE1E354B14B0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6 4 5" xfId="36428" xr:uid="{324394D1-6CEE-4241-9CCD-57042634C753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3 3 2" xfId="40126" xr:uid="{493087C1-E502-40AF-920A-8BD492011882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3 3 2" xfId="40232" xr:uid="{191CEA0F-3D48-4DAD-9679-AEFE69C655D0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0 2" xfId="38373" xr:uid="{1ED97FA7-C046-4C34-8BDB-7EBE74D5F674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3 3 2" xfId="40460" xr:uid="{29C91241-4E81-4A11-B9F1-1FB8AD6003A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2 2" xfId="43903" xr:uid="{D4564D23-51FE-4841-BAC1-9CE74CDAC9C0}"/>
    <cellStyle name="Note 6 2 7 3" xfId="28780" xr:uid="{56CA950D-855F-41F1-AFBD-58CC5B0FA38B}"/>
    <cellStyle name="Note 6 2 7 3 2" xfId="43897" xr:uid="{F2C01643-41DE-49DD-A3F8-952449A72C1D}"/>
    <cellStyle name="Note 6 2 7 4" xfId="25864" xr:uid="{B1DE7218-4296-407A-95B9-4B258C6AD9E0}"/>
    <cellStyle name="Note 6 2 7 4 2" xfId="43224" xr:uid="{88C08D08-7078-42C9-A0DF-CA2BA33EAB04}"/>
    <cellStyle name="Note 6 2 7 5" xfId="19102" xr:uid="{6847AF5F-BAA7-44E8-BE36-87D91E6CC26A}"/>
    <cellStyle name="Note 6 2 7 6" xfId="36430" xr:uid="{E8F6716C-7A67-4039-BDCB-9EAD53FC0CEC}"/>
    <cellStyle name="Note 6 2 8" xfId="17401" xr:uid="{E9BDA653-5E44-4493-8D25-635A19674B60}"/>
    <cellStyle name="Note 6 2 8 2" xfId="38858" xr:uid="{869B1CB6-80BD-437B-8009-39DA1813B2C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3 4 5" xfId="36431" xr:uid="{06987A63-DBA2-4B60-877C-49AE9E643040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4 4 5" xfId="36432" xr:uid="{D3A95D0F-550D-48C0-9D73-2FB4F865C367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5 3 5" xfId="36433" xr:uid="{20B1EABF-365D-4383-B41B-D3680B42B342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6 4 5" xfId="36434" xr:uid="{DB6FAF8D-6987-4795-AB19-3FBDB53F7A94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3 3 2" xfId="40253" xr:uid="{1A7F8A0D-AD4B-4838-A460-57DC47055A91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6 9 3" xfId="36429" xr:uid="{530B0862-9E58-499E-8E4D-63A7E4E3AB66}"/>
    <cellStyle name="Note 7" xfId="5624" xr:uid="{00000000-0005-0000-0000-0000DC270000}"/>
    <cellStyle name="Note 7 10" xfId="15600" xr:uid="{30AFEB24-4164-49E1-A8C6-EE1EE996A276}"/>
    <cellStyle name="Note 7 10 2" xfId="38374" xr:uid="{2C439155-E98B-4FC3-9431-ADF70BA4DBD7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3 3 2" xfId="40493" xr:uid="{CDBD10D8-05F2-4F19-84F3-B5F03C17480C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2 2" xfId="43904" xr:uid="{AC882E6C-263E-486A-AF2C-31DA3DB75114}"/>
    <cellStyle name="Note 7 2 7 3" xfId="31291" xr:uid="{DF11BBDE-4C74-48D4-8004-550F394F641A}"/>
    <cellStyle name="Note 7 2 7 3 2" xfId="44178" xr:uid="{6B243BF7-5764-4C85-B656-3CA3F092F15C}"/>
    <cellStyle name="Note 7 2 7 4" xfId="25865" xr:uid="{6004D283-5FD8-400F-A567-A28CB5156336}"/>
    <cellStyle name="Note 7 2 7 4 2" xfId="43225" xr:uid="{76584F21-ED6B-4A1A-8F6F-235CF559A630}"/>
    <cellStyle name="Note 7 2 7 5" xfId="19115" xr:uid="{A26E540F-90D9-4CAC-9305-E5F9366134CC}"/>
    <cellStyle name="Note 7 2 7 6" xfId="36436" xr:uid="{8FF06A13-EC59-4644-935E-9EAB8E66B974}"/>
    <cellStyle name="Note 7 2 8" xfId="17402" xr:uid="{C59EDFC2-1561-48C8-BB0A-DCF62260DBD9}"/>
    <cellStyle name="Note 7 2 8 2" xfId="38859" xr:uid="{CD5BBE79-8352-41BC-BC63-90C77C244B98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3 4 5" xfId="36437" xr:uid="{39ADA458-2901-4C51-8D64-5F0B22702A3A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4 4 5" xfId="36438" xr:uid="{D3900BD5-AAE0-4555-BDE2-F6D71FB99780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5 3 5" xfId="36439" xr:uid="{9707A5AE-7402-486E-9C32-C9E9576AA08A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6 4 5" xfId="36440" xr:uid="{8A453315-543D-41BF-96A8-44AFFCE701F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3 3 2" xfId="40286" xr:uid="{4CD90C59-1617-48FE-9E72-07EE986BBF57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7 9 3" xfId="36435" xr:uid="{5EE14361-00E1-46CF-9D49-4461D9B2948D}"/>
    <cellStyle name="Note 8" xfId="5643" xr:uid="{00000000-0005-0000-0000-000002280000}"/>
    <cellStyle name="Note 8 10" xfId="15601" xr:uid="{859B37B5-0D0B-441A-9C26-131D75C8AB7E}"/>
    <cellStyle name="Note 8 10 2" xfId="38375" xr:uid="{F5AFE623-1FA2-4952-AFC2-DBE9F1E43D23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3 3 2" xfId="40525" xr:uid="{10F0D37F-0F86-4B99-99BB-D05543382ADA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7 3" xfId="36442" xr:uid="{32D2DD16-B302-4519-8C80-2187A964F94E}"/>
    <cellStyle name="Note 8 2 8" xfId="17403" xr:uid="{A82AEBA3-1ACD-475C-AC31-3FA027FC962E}"/>
    <cellStyle name="Note 8 2 8 2" xfId="38860" xr:uid="{CB4F5030-8BD9-4E4D-971D-B31D9E30C64C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3 4 5" xfId="36443" xr:uid="{59A2B314-B57B-457D-A6B1-7466C168F5A4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4 4 5" xfId="36444" xr:uid="{9A75C286-4B97-4F03-A4EF-77F0EA963248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5 3 5" xfId="36445" xr:uid="{1FEB9592-09AC-42E7-81DB-F729FDED37D7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6 4 5" xfId="36446" xr:uid="{2724181E-CB90-49AB-B74F-332506A88FD7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3 3 2" xfId="40318" xr:uid="{76273CD6-8166-46EE-86A9-EF0AE1824EBB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8 9 3" xfId="36441" xr:uid="{D6A477C5-5799-406F-845D-4543C4C6F02B}"/>
    <cellStyle name="Note 9" xfId="9270" xr:uid="{00000000-0005-0000-0000-000026280000}"/>
    <cellStyle name="Note 9 2" xfId="12562" xr:uid="{00000000-0005-0000-0000-00009C050000}"/>
    <cellStyle name="Note 9 2 2" xfId="36448" xr:uid="{1F10DC6F-1A5C-454B-8B42-190EEB46A883}"/>
    <cellStyle name="Note 9 3" xfId="12563" xr:uid="{00000000-0005-0000-0000-00009D050000}"/>
    <cellStyle name="Note 9 3 2" xfId="36449" xr:uid="{8DD1F9F0-4E90-48B4-BD2B-0BDC7D1C5078}"/>
    <cellStyle name="Note 9 4" xfId="12564" xr:uid="{00000000-0005-0000-0000-00009E050000}"/>
    <cellStyle name="Note 9 4 2" xfId="36450" xr:uid="{675F5B9B-2FBF-411C-9C7A-58DE197C4D63}"/>
    <cellStyle name="Note 9 5" xfId="12565" xr:uid="{00000000-0005-0000-0000-00009F050000}"/>
    <cellStyle name="Note 9 5 2" xfId="36451" xr:uid="{DCE5499E-ABAB-46E1-A41B-6B5D5F6F3E14}"/>
    <cellStyle name="Note 9 6" xfId="12566" xr:uid="{00000000-0005-0000-0000-0000A0050000}"/>
    <cellStyle name="Note 9 6 2" xfId="36452" xr:uid="{E0EEA5F0-6163-4C52-A609-CE1BB726B1E3}"/>
    <cellStyle name="Note 9 7" xfId="12561" xr:uid="{00000000-0005-0000-0000-00009B050000}"/>
    <cellStyle name="Note 9 7 2" xfId="36447" xr:uid="{D5864F49-CF91-4AD7-9F5E-6E803F219D8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2 2" xfId="43577" xr:uid="{3AE96DEB-F988-4492-9723-65A7F3B5C045}"/>
    <cellStyle name="Output 11 3" xfId="28428" xr:uid="{7DFC266A-5C23-40B6-8B3C-13248E5593B5}"/>
    <cellStyle name="Output 11 3 2" xfId="43559" xr:uid="{C5F820A6-8F18-44F5-A1FB-96A37EF36C91}"/>
    <cellStyle name="Output 11 4" xfId="25672" xr:uid="{9E2405B9-5CC2-40E6-B7E8-4493B0193E1B}"/>
    <cellStyle name="Output 11 4 2" xfId="43043" xr:uid="{0A81E19A-694C-427F-9E41-DB22DACEDA2D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2 2" xfId="43994" xr:uid="{0D37EAAC-BF28-44EC-8FBD-2FA3AB1811AA}"/>
    <cellStyle name="Output 2 2 2 2 3" xfId="31277" xr:uid="{B62F5E63-F401-4191-9E4D-0E112C5E1339}"/>
    <cellStyle name="Output 2 2 2 2 3 2" xfId="44167" xr:uid="{661C4380-C9CA-4438-9B40-9F16EFC85088}"/>
    <cellStyle name="Output 2 2 2 2 4" xfId="25911" xr:uid="{46E163CB-594A-4128-AD46-DBABCEA20050}"/>
    <cellStyle name="Output 2 2 2 2 4 2" xfId="43266" xr:uid="{90413690-ECFD-4A4B-8898-BDC04DB956F1}"/>
    <cellStyle name="Output 2 2 3" xfId="12568" xr:uid="{00000000-0005-0000-0000-0000A2050000}"/>
    <cellStyle name="Output 2 2 3 2" xfId="28513" xr:uid="{B0F2EEB8-F551-4CE7-848E-D7A9D40BE5D8}"/>
    <cellStyle name="Output 2 2 3 2 2" xfId="43640" xr:uid="{AD307D18-867B-4FC5-A98F-BA7164C2E72E}"/>
    <cellStyle name="Output 2 2 3 3" xfId="28402" xr:uid="{56FADCF0-0FE2-485F-9C37-B250EBB35678}"/>
    <cellStyle name="Output 2 2 3 3 2" xfId="43535" xr:uid="{B6E19EBC-2957-45D9-800D-73AC16837686}"/>
    <cellStyle name="Output 2 2 3 4" xfId="25722" xr:uid="{102602A9-EC94-4D4E-B8AA-50F4901311EB}"/>
    <cellStyle name="Output 2 2 3 4 2" xfId="43088" xr:uid="{A4CF6608-990E-4F9B-A0AB-5DBC5B8217AD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2 2" xfId="43993" xr:uid="{E57355DA-C05D-40FB-B813-FE3DFA821C94}"/>
    <cellStyle name="Output 2 3 2 3" xfId="28750" xr:uid="{AFA26DAF-A9A2-47EF-8BB0-5A533A0C4C43}"/>
    <cellStyle name="Output 2 3 2 3 2" xfId="43869" xr:uid="{071F9804-CEB4-45AC-8F7E-0CA6AF6A72F8}"/>
    <cellStyle name="Output 2 3 2 4" xfId="25910" xr:uid="{36A5A488-ABCB-440C-A867-4AF75C016EDC}"/>
    <cellStyle name="Output 2 3 2 4 2" xfId="43265" xr:uid="{597FD556-D50A-45AB-B35D-39812DDFEE2B}"/>
    <cellStyle name="Output 2 3 3" xfId="24173" xr:uid="{0B90BBDE-92D4-4E86-81FB-5D43D9C0C26B}"/>
    <cellStyle name="Output 2 3 4" xfId="28512" xr:uid="{610A563F-F248-469C-B550-8D636085D40D}"/>
    <cellStyle name="Output 2 3 4 2" xfId="43639" xr:uid="{6D75D47A-FE21-4E3C-8E76-8E5EA47AC6B4}"/>
    <cellStyle name="Output 2 3 5" xfId="28767" xr:uid="{AF3D3A2D-FAFE-49B6-80AE-2B082B841BBC}"/>
    <cellStyle name="Output 2 3 5 2" xfId="43885" xr:uid="{0C270832-162F-4D53-A80B-3D56F8A14E55}"/>
    <cellStyle name="Output 2 3 6" xfId="25721" xr:uid="{7C840D33-DC0B-46EF-9808-BBB0995D1A1D}"/>
    <cellStyle name="Output 2 3 6 2" xfId="43087" xr:uid="{692DA5ED-5E95-4ABD-AF38-191DD6F10C41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2 2" xfId="43578" xr:uid="{A1260C1A-B5A6-4442-9DFF-3D0AA081F740}"/>
    <cellStyle name="Output 2 5 3" xfId="28722" xr:uid="{EA8BC0E1-DA9C-417A-8D95-C11922FBBBB4}"/>
    <cellStyle name="Output 2 5 3 2" xfId="43842" xr:uid="{20295A6E-F486-44FD-8386-20FB47AB7570}"/>
    <cellStyle name="Output 2 5 4" xfId="25673" xr:uid="{32B27A19-3FA1-4F7E-AEDC-41D511D79599}"/>
    <cellStyle name="Output 2 5 4 2" xfId="43044" xr:uid="{CED41740-F724-4959-A6E1-C5E650F718BE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2 2" xfId="43906" xr:uid="{539826FC-C8AF-4EFE-9308-9975BD13388E}"/>
    <cellStyle name="Output 3 3 3" xfId="28313" xr:uid="{8659D17C-8D0D-4E3B-A0FA-25B0767B4B55}"/>
    <cellStyle name="Output 3 3 3 2" xfId="43448" xr:uid="{AB7BB2F6-1E18-465F-B250-E69AEA76AEBA}"/>
    <cellStyle name="Output 3 3 4" xfId="25866" xr:uid="{FE107917-CC30-4A20-A049-F1FFA6D86123}"/>
    <cellStyle name="Output 3 3 4 2" xfId="43226" xr:uid="{C4A7D64E-F008-4904-B810-2B28D325CD86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3 2" xfId="43907" xr:uid="{835619D0-A9AA-4F44-B063-6BD59DF2F42F}"/>
    <cellStyle name="Output 4 2 4" xfId="28642" xr:uid="{BEA577D2-F945-4565-B1DB-A46AAF9C7482}"/>
    <cellStyle name="Output 4 2 4 2" xfId="43766" xr:uid="{2CE56630-8990-4354-8AA3-370DB0B8BAFC}"/>
    <cellStyle name="Output 4 2 5" xfId="25867" xr:uid="{990B0DCD-1F10-4EB7-AB0A-434870711672}"/>
    <cellStyle name="Output 4 2 5 2" xfId="43227" xr:uid="{A760AE1A-6B01-40AC-9780-01E0D4FAB7E5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3 2" xfId="43908" xr:uid="{BCAC56AF-DF7D-4C49-B1A3-6F85E145DA23}"/>
    <cellStyle name="Output 5 2 4" xfId="28756" xr:uid="{A907AB1C-28B7-4A32-AD48-B1BBECDBFF0D}"/>
    <cellStyle name="Output 5 2 4 2" xfId="43874" xr:uid="{9DB59A1C-8A1B-4E6B-8500-AD80A2941E95}"/>
    <cellStyle name="Output 5 2 5" xfId="25868" xr:uid="{DC298397-A7EC-495E-89DF-8F5C9E91F789}"/>
    <cellStyle name="Output 5 2 5 2" xfId="43228" xr:uid="{342C002E-9C95-486D-98BD-914066D4E490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3 2" xfId="43909" xr:uid="{FBAD2FBD-B92B-4AAE-9B7D-2446544A7896}"/>
    <cellStyle name="Output 6 2 4" xfId="28733" xr:uid="{406F3FF8-09C1-4009-94CB-1E4F48846254}"/>
    <cellStyle name="Output 6 2 4 2" xfId="43852" xr:uid="{DC128329-00F1-4A4D-A988-C25A7C81B34D}"/>
    <cellStyle name="Output 6 2 5" xfId="25869" xr:uid="{A392E9AF-2DEF-4B6E-A132-07322D0BFF45}"/>
    <cellStyle name="Output 6 2 5 2" xfId="43229" xr:uid="{61A4D558-27F6-4E10-A624-874CE431D1F4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3 2" xfId="43910" xr:uid="{DF3B9654-1567-4A67-AE47-99266213E450}"/>
    <cellStyle name="Output 7 2 4" xfId="28312" xr:uid="{9D68A150-8CE2-4E9D-85DD-B3CFCF0409B8}"/>
    <cellStyle name="Output 7 2 4 2" xfId="43447" xr:uid="{079700E3-B2A3-46DA-86A1-0C6FE1AA79FA}"/>
    <cellStyle name="Output 7 2 5" xfId="25870" xr:uid="{1C1E69F4-35BD-4A1E-A1A4-FD0C3E3DDF66}"/>
    <cellStyle name="Output 7 2 5 2" xfId="43230" xr:uid="{FCA0E0DC-D23D-425B-94AD-FB786FA3F5DC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2 2" xfId="40721" xr:uid="{C85F6A86-4F0C-44D1-A775-10E33E37FD82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2 2" xfId="40702" xr:uid="{30C77D80-E412-4354-82D1-7AB2F61F40AC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3 3" xfId="36454" xr:uid="{F5515F14-5EFB-40A4-A395-00816FE0BB2D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5 3" xfId="36453" xr:uid="{00F3FE97-3D27-4B5F-96B5-8E2CA8B7E6FB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3 3" xfId="36456" xr:uid="{4AD53EB4-4A14-4B23-848E-8CF707C32855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4 3" xfId="36455" xr:uid="{A74CFE8A-C678-4732-9B39-9DB10692784E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2 3" xfId="36457" xr:uid="{2CDDAEC6-2C56-4A1F-8CE3-19C088819551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4 2" xfId="38376" xr:uid="{87EB27FD-DBC1-4D51-9E0C-520ED64EB366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4 2" xfId="38861" xr:uid="{94A5B3E3-A099-42AD-B0D8-2DE5A6995BAA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2 2 2" xfId="43018" xr:uid="{8BE2ECD8-1E68-4031-8230-BCDFE0D7CC91}"/>
    <cellStyle name="Percent 25 3" xfId="14594" xr:uid="{F4606CA8-785E-48E0-A194-015EDD4A9F4A}"/>
    <cellStyle name="Percent 25 4" xfId="35518" xr:uid="{A97E7BFA-F260-4323-BA46-518C42573F76}"/>
    <cellStyle name="Percent 26" xfId="11419" xr:uid="{00000000-0005-0000-0000-00002B310000}"/>
    <cellStyle name="Percent 26 2" xfId="14595" xr:uid="{CFBF2899-B8AE-405A-8D7C-B3A95EF119D8}"/>
    <cellStyle name="Percent 26 3" xfId="35525" xr:uid="{2CCFCB41-D71E-49BD-9489-D9C6678729B3}"/>
    <cellStyle name="Percent 27" xfId="12475" xr:uid="{00000000-0005-0000-0000-0000CE320000}"/>
    <cellStyle name="Percent 27 2" xfId="14596" xr:uid="{604F178F-F67E-4256-B167-D78A11B23B9E}"/>
    <cellStyle name="Percent 27 3" xfId="36368" xr:uid="{142F7DFF-8B0E-4F11-A558-9770FAC0E31A}"/>
    <cellStyle name="Percent 28" xfId="13004" xr:uid="{00000000-0005-0000-0000-0000D1320000}"/>
    <cellStyle name="Percent 28 2" xfId="14597" xr:uid="{4EC74788-E8C7-4515-9C2E-F18C28DEA92A}"/>
    <cellStyle name="Percent 28 3" xfId="36487" xr:uid="{B83380BE-5489-4643-A8AF-B1FF22E738F5}"/>
    <cellStyle name="Percent 29" xfId="12465" xr:uid="{00000000-0005-0000-0000-0000D4320000}"/>
    <cellStyle name="Percent 29 2" xfId="14598" xr:uid="{3CC2CE2E-4426-4950-AD2D-D4CE31F7D41A}"/>
    <cellStyle name="Percent 29 3" xfId="36364" xr:uid="{49DD9ECD-95AC-43E9-854C-E4ECD36840A8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3 2" xfId="38644" xr:uid="{0D460100-CCCD-46FE-9FC5-CE7759823272}"/>
    <cellStyle name="Percent 3 6 4" xfId="18593" xr:uid="{EE58C954-0E8E-4A61-A8F0-56341C6A2AD6}"/>
    <cellStyle name="Percent 3 6 5" xfId="15358" xr:uid="{8D506894-BAE2-451F-B59F-31F6D3A63AD6}"/>
    <cellStyle name="Percent 3 6 5 2" xfId="38158" xr:uid="{8AC37D9E-946E-44E2-A633-757AB01FCD48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0 3" xfId="36484" xr:uid="{3CDA69E6-D963-4817-9EAF-73A1C7CC1E43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2 2 2" xfId="40722" xr:uid="{75F2E995-4762-42CE-80DD-584DD27EF035}"/>
    <cellStyle name="Percent 4 2 3" xfId="12601" xr:uid="{00000000-0005-0000-0000-0000C6050000}"/>
    <cellStyle name="Percent 4 2 3 2" xfId="20404" xr:uid="{3979FAE1-458E-465D-95D4-1117014204D6}"/>
    <cellStyle name="Percent 4 2 3 2 2" xfId="40703" xr:uid="{E74E63EE-5B54-4329-9703-41F75ACEDFA7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3 3" xfId="36459" xr:uid="{25C37B92-A0A0-451F-9F37-438D5D0151C9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4 3" xfId="36458" xr:uid="{93A941B4-910B-4F6F-86B4-2A2F56C3DE88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2 3" xfId="36460" xr:uid="{23CDE952-3863-4DA9-92A1-6C7D8AEAAEAE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2 2 3" xfId="36462" xr:uid="{06863F2C-F1A5-428F-8289-DC5717A5175B}"/>
    <cellStyle name="Percent 6 2 3" xfId="12607" xr:uid="{00000000-0005-0000-0000-0000CC050000}"/>
    <cellStyle name="Percent 6 2 3 2" xfId="15057" xr:uid="{7A24CBB1-4563-49C7-A958-8D0E5ECBECC5}"/>
    <cellStyle name="Percent 6 2 3 3" xfId="36461" xr:uid="{B8FADFF5-3043-40C1-94C5-23A063C6916B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4 4 5" xfId="36463" xr:uid="{2F81C701-AE77-4658-A052-B1B4A81E0FF3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3 2 3" xfId="36464" xr:uid="{E7458B7B-4488-4583-A651-D1BA8A12C76D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88 2" xfId="43017" xr:uid="{41DFA0B2-9A8A-472E-AC09-0C6787B2E093}"/>
    <cellStyle name="Percent 89" xfId="35519" xr:uid="{CA119031-62D0-464D-9844-50EC0F7D1890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10 2" xfId="43019" xr:uid="{C4D5C9C7-6302-44DF-9A6C-35CE736959AE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2 2" xfId="43643" xr:uid="{95369FDC-E9D1-44EA-838A-2DE607221210}"/>
    <cellStyle name="SAPBEXaggData 2 2 2 3 3" xfId="28493" xr:uid="{0292C9B3-04BF-4650-A6AC-6ECF9860DCD7}"/>
    <cellStyle name="SAPBEXaggData 2 2 2 3 3 2" xfId="43620" xr:uid="{1A645AB4-B4AC-4FE0-9694-945F477DC01C}"/>
    <cellStyle name="SAPBEXaggData 2 2 2 3 4" xfId="25725" xr:uid="{8A829E15-1823-464B-8469-43572DA7C0F1}"/>
    <cellStyle name="SAPBEXaggData 2 2 2 3 4 2" xfId="43091" xr:uid="{8EFAAC5E-7D12-4968-BAAD-B0E69DCF1D24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2 2" xfId="43996" xr:uid="{59DE46A3-673A-4E1E-8D4A-3F9EA36674C7}"/>
    <cellStyle name="SAPBEXaggData 2 2 3 2 3" xfId="31237" xr:uid="{DCC263C4-7C83-4517-BC58-C097586D0582}"/>
    <cellStyle name="SAPBEXaggData 2 2 3 2 3 2" xfId="44129" xr:uid="{6B4EFFC0-9CD3-47A4-B9B7-9D91FEE91870}"/>
    <cellStyle name="SAPBEXaggData 2 2 3 2 4" xfId="25913" xr:uid="{2DB01AC5-8DDA-46C3-8588-B3D79736B0C5}"/>
    <cellStyle name="SAPBEXaggData 2 2 3 2 4 2" xfId="43268" xr:uid="{B8D9701C-7F04-4CBA-BECA-33C3D17592A2}"/>
    <cellStyle name="SAPBEXaggData 2 2 4" xfId="12628" xr:uid="{00000000-0005-0000-0000-0000E1050000}"/>
    <cellStyle name="SAPBEXaggData 2 2 4 2" xfId="28515" xr:uid="{FFBB2F0F-1DC6-4178-9903-211C7B237F43}"/>
    <cellStyle name="SAPBEXaggData 2 2 4 2 2" xfId="43642" xr:uid="{A26C64D9-9C25-41D4-B863-BB25946F56A8}"/>
    <cellStyle name="SAPBEXaggData 2 2 4 3" xfId="28400" xr:uid="{C7CAE3C7-FD4B-4609-84D6-C531E8D3EAFA}"/>
    <cellStyle name="SAPBEXaggData 2 2 4 3 2" xfId="43533" xr:uid="{C79B1236-E89B-4730-A411-E86D83B5EA1B}"/>
    <cellStyle name="SAPBEXaggData 2 2 4 4" xfId="25724" xr:uid="{AEBDC301-124D-486A-9BBD-C0863D44981F}"/>
    <cellStyle name="SAPBEXaggData 2 2 4 4 2" xfId="43090" xr:uid="{D15C429D-43F5-4F57-AD6D-304FE929EBC2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2 2" xfId="43644" xr:uid="{7B59660D-1EED-4188-B7DB-F536397D356C}"/>
    <cellStyle name="SAPBEXaggData 2 3 3 3" xfId="28766" xr:uid="{B45DD409-4027-4341-B5BD-0D62F4CE21E2}"/>
    <cellStyle name="SAPBEXaggData 2 3 3 3 2" xfId="43884" xr:uid="{C3B578BC-5C94-4D56-AE89-703BE2D00B6E}"/>
    <cellStyle name="SAPBEXaggData 2 3 3 4" xfId="25726" xr:uid="{8D29BC6C-2F21-4715-A11A-24DA36DBE425}"/>
    <cellStyle name="SAPBEXaggData 2 3 3 4 2" xfId="43092" xr:uid="{AEF6191F-A737-41AD-99B7-7C36B50076F9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2 2" xfId="43995" xr:uid="{0D06C7EA-B3A1-4171-98F3-84EDB89E3129}"/>
    <cellStyle name="SAPBEXaggData 2 4 2 3" xfId="31276" xr:uid="{F21E741F-D86C-4EE1-B628-282145FF799B}"/>
    <cellStyle name="SAPBEXaggData 2 4 2 3 2" xfId="44166" xr:uid="{96CBE4B1-5352-47A9-B626-1CE68CF513FC}"/>
    <cellStyle name="SAPBEXaggData 2 4 2 4" xfId="25912" xr:uid="{39D27C91-1D48-45D9-9301-65E013E268FC}"/>
    <cellStyle name="SAPBEXaggData 2 4 2 4 2" xfId="43267" xr:uid="{53635BF9-BCFA-4CA8-A3D2-3AE922321924}"/>
    <cellStyle name="SAPBEXaggData 2 5" xfId="12627" xr:uid="{00000000-0005-0000-0000-0000E0050000}"/>
    <cellStyle name="SAPBEXaggData 2 5 2" xfId="28514" xr:uid="{443462C9-4BBD-492A-B30B-3B72AFEFF4B8}"/>
    <cellStyle name="SAPBEXaggData 2 5 2 2" xfId="43641" xr:uid="{75BE3390-46F4-44EF-A9B8-00ACEEBA8E0B}"/>
    <cellStyle name="SAPBEXaggData 2 5 3" xfId="28401" xr:uid="{449193A4-D346-43E5-B271-B84F30D4F362}"/>
    <cellStyle name="SAPBEXaggData 2 5 3 2" xfId="43534" xr:uid="{BBA60B23-1C75-49DE-85B2-DEBC7B41391C}"/>
    <cellStyle name="SAPBEXaggData 2 5 4" xfId="25723" xr:uid="{C93B12F4-B74D-4E5C-BC8C-481E46DFFC79}"/>
    <cellStyle name="SAPBEXaggData 2 5 4 2" xfId="43089" xr:uid="{8D83E890-7A43-42A5-8B8B-BEBF2EE1E8CD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2 2" xfId="43997" xr:uid="{F9A1077D-9EE4-4B4A-ADB3-7E85CC2A4F94}"/>
    <cellStyle name="SAPBEXaggData 3 2 2 3" xfId="28290" xr:uid="{4DCF2A08-D8F0-4054-AF6D-B1ABC714AF00}"/>
    <cellStyle name="SAPBEXaggData 3 2 2 3 2" xfId="43425" xr:uid="{2F1F289B-05ED-4DE7-8C08-7F6087D1288E}"/>
    <cellStyle name="SAPBEXaggData 3 2 2 4" xfId="25914" xr:uid="{A04961DD-3082-475C-B36E-AE8D35694C0D}"/>
    <cellStyle name="SAPBEXaggData 3 2 2 4 2" xfId="43269" xr:uid="{52559019-731D-45B8-8CF6-30FD7D152A3A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2 2" xfId="43911" xr:uid="{1FA996A1-D4A5-4621-8DB6-D4204F920D2A}"/>
    <cellStyle name="SAPBEXaggData 3 3 3" xfId="28311" xr:uid="{5DDCFDB0-ED7C-4191-8044-157AB0193E32}"/>
    <cellStyle name="SAPBEXaggData 3 3 3 2" xfId="43446" xr:uid="{E3BC93B6-29FF-41FA-BE50-71B22F18769A}"/>
    <cellStyle name="SAPBEXaggData 3 3 4" xfId="19175" xr:uid="{9219AF8B-7B62-43C4-A350-BC3262916BDB}"/>
    <cellStyle name="SAPBEXaggData 3 3 4 2" xfId="39657" xr:uid="{34C7D4B5-5069-4E2A-9874-0B0751ACB4EB}"/>
    <cellStyle name="SAPBEXaggData 3 4" xfId="14906" xr:uid="{58E4804F-296F-4492-8E55-480E8D24CC66}"/>
    <cellStyle name="SAPBEXaggData 3 4 2" xfId="28501" xr:uid="{42D3CEF0-4BDD-447B-BACE-0202556DB452}"/>
    <cellStyle name="SAPBEXaggData 3 4 2 2" xfId="43628" xr:uid="{74BB593A-0946-4F42-B512-209C45B6AE47}"/>
    <cellStyle name="SAPBEXaggData 3 4 3" xfId="28700" xr:uid="{135FCC9C-1F27-4D4D-982E-938F13D3687B}"/>
    <cellStyle name="SAPBEXaggData 3 4 3 2" xfId="43823" xr:uid="{7C6337A3-1B54-46BE-B38E-74CEF3947413}"/>
    <cellStyle name="SAPBEXaggData 3 4 4" xfId="25714" xr:uid="{D65B0466-3E7E-48B2-A046-2DDB5D4CE779}"/>
    <cellStyle name="SAPBEXaggData 3 4 4 2" xfId="43080" xr:uid="{B051CB7F-C5D2-4799-B036-B25098059D0F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3 2" xfId="43569" xr:uid="{8262702B-24E8-4993-94AC-C1C0C18ADD7E}"/>
    <cellStyle name="SAPBEXaggData 4 4" xfId="28724" xr:uid="{F432AD1D-B04C-4D8D-A907-B560EB7C76D3}"/>
    <cellStyle name="SAPBEXaggData 4 4 2" xfId="43844" xr:uid="{3BB3685A-1D43-4FE9-8E0B-03E3C0F12AEC}"/>
    <cellStyle name="SAPBEXaggData 4 5" xfId="25665" xr:uid="{3E5CD303-9216-4C55-9F65-0BFED7B9644A}"/>
    <cellStyle name="SAPBEXaggData 4 5 2" xfId="43037" xr:uid="{1428E1F1-0795-4037-9F4F-1B16743B190B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2 2" xfId="43579" xr:uid="{E8BE48A3-82E7-45E5-8DA3-BA80F910BD7C}"/>
    <cellStyle name="SAPBEXaggData 6 3" xfId="28721" xr:uid="{DF56877D-CDF5-410D-B369-506B28B1AF19}"/>
    <cellStyle name="SAPBEXaggData 6 3 2" xfId="43841" xr:uid="{63A7B804-E7B3-4E42-8498-F4C45446C910}"/>
    <cellStyle name="SAPBEXaggData 6 4" xfId="25674" xr:uid="{27026EEC-4663-4F8C-BB95-C838B3332E35}"/>
    <cellStyle name="SAPBEXaggData 6 4 2" xfId="43045" xr:uid="{4C09A5F9-0A43-43EB-8B0F-5EEC52F3AA51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8 2" xfId="43385" xr:uid="{11BB80D8-9C64-48B2-82A4-7591CD851E00}"/>
    <cellStyle name="SAPBEXaggData 9" xfId="31245" xr:uid="{72247D06-A56D-4157-8BC4-DCC3FF52274F}"/>
    <cellStyle name="SAPBEXaggData 9 2" xfId="44137" xr:uid="{51B3C1D3-D460-4AA3-9CEF-2E6FDCFCE322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2 2" xfId="43999" xr:uid="{7475EED1-F7B8-43FE-BE70-AA8B14C5775B}"/>
    <cellStyle name="SAPBEXaggDataEmph 2 2 2 3" xfId="28748" xr:uid="{9A78B06E-8234-40A7-BD80-2750A7D969FE}"/>
    <cellStyle name="SAPBEXaggDataEmph 2 2 2 3 2" xfId="43867" xr:uid="{2DD52694-0F27-40BB-BAA7-DBDD0992E94C}"/>
    <cellStyle name="SAPBEXaggDataEmph 2 2 2 4" xfId="25916" xr:uid="{052BC7E3-F635-4B4E-A9AC-A9588F02DAAC}"/>
    <cellStyle name="SAPBEXaggDataEmph 2 2 2 4 2" xfId="43271" xr:uid="{5FD9CB27-5F50-40BC-A1ED-286800418AC9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2 2" xfId="43646" xr:uid="{7B086933-9BD7-449C-A48B-2D8C53F0FDAB}"/>
    <cellStyle name="SAPBEXaggDataEmph 2 3 3" xfId="28699" xr:uid="{54641A12-A370-4121-A3E6-039416C65F49}"/>
    <cellStyle name="SAPBEXaggDataEmph 2 3 3 2" xfId="43822" xr:uid="{3F5AC0D5-FD31-488A-8857-FD19D60A0635}"/>
    <cellStyle name="SAPBEXaggDataEmph 2 3 4" xfId="25728" xr:uid="{92E46E1C-288E-4B17-9381-6ECACA8BCAE6}"/>
    <cellStyle name="SAPBEXaggDataEmph 2 3 4 2" xfId="43094" xr:uid="{4075827C-DD8D-4C25-BB8B-0889BABF6001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2 2" xfId="43912" xr:uid="{906AE5F8-1127-4EEA-8B40-B28EDA563591}"/>
    <cellStyle name="SAPBEXaggDataEmph 3 3 3" xfId="31290" xr:uid="{9B7207FF-5403-4B04-BD45-3AB68EF7E532}"/>
    <cellStyle name="SAPBEXaggDataEmph 3 3 3 2" xfId="44177" xr:uid="{3271F60E-59F0-475B-B1A0-ACCD504E3890}"/>
    <cellStyle name="SAPBEXaggDataEmph 3 3 4" xfId="25871" xr:uid="{4EF8B85E-AAC2-43D3-8E20-CBC473EFF833}"/>
    <cellStyle name="SAPBEXaggDataEmph 3 3 4 2" xfId="43231" xr:uid="{ED6F9972-D984-4ADA-9257-7960DC1156FC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2 2" xfId="43645" xr:uid="{E82E79F3-2939-446A-8223-80C6D12D6A44}"/>
    <cellStyle name="SAPBEXaggDataEmph 3 4 3" xfId="28399" xr:uid="{33E4D948-1950-4EAB-9F9E-547C452FDBD6}"/>
    <cellStyle name="SAPBEXaggDataEmph 3 4 3 2" xfId="43532" xr:uid="{33F15859-C5AD-4DE2-86E5-26ED9B2C24D1}"/>
    <cellStyle name="SAPBEXaggDataEmph 3 4 4" xfId="25727" xr:uid="{2C99E3AA-2033-4331-80B1-6CB24FE4CA66}"/>
    <cellStyle name="SAPBEXaggDataEmph 3 4 4 2" xfId="43093" xr:uid="{C89BCA67-D287-4357-B061-8E686D1AECAF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2 2" xfId="43998" xr:uid="{8EC99F23-0F34-408E-AB43-D2ABBD1FAA12}"/>
    <cellStyle name="SAPBEXaggDataEmph 4 2 3" xfId="28289" xr:uid="{8C50048F-649B-4AF8-A7D6-41A5365E66DD}"/>
    <cellStyle name="SAPBEXaggDataEmph 4 2 3 2" xfId="43424" xr:uid="{95E3F8F2-1A45-4174-828D-4167A871EA4B}"/>
    <cellStyle name="SAPBEXaggDataEmph 4 2 4" xfId="25915" xr:uid="{A68235E2-0771-4B4C-BF26-EDCA2E7E78F2}"/>
    <cellStyle name="SAPBEXaggDataEmph 4 2 4 2" xfId="43270" xr:uid="{19E9AA08-EDD5-496F-8B1B-6AC63F740E78}"/>
    <cellStyle name="SAPBEXaggDataEmph 5" xfId="12635" xr:uid="{00000000-0005-0000-0000-0000E8050000}"/>
    <cellStyle name="SAPBEXaggDataEmph 5 2" xfId="28450" xr:uid="{ED5F04C2-9270-48E5-818D-5C842499931B}"/>
    <cellStyle name="SAPBEXaggDataEmph 5 2 2" xfId="43580" xr:uid="{E7D8D866-E4E7-4354-9E03-32BC5422970D}"/>
    <cellStyle name="SAPBEXaggDataEmph 5 3" xfId="28427" xr:uid="{0C732930-43A4-42A9-8752-88AC2603BCD9}"/>
    <cellStyle name="SAPBEXaggDataEmph 5 3 2" xfId="43558" xr:uid="{CDC8D532-23A6-444E-809B-BF01F2FAC5FF}"/>
    <cellStyle name="SAPBEXaggDataEmph 5 4" xfId="25675" xr:uid="{2EDFA62A-21C9-44C9-8153-AF7E62D52266}"/>
    <cellStyle name="SAPBEXaggDataEmph 5 4 2" xfId="43046" xr:uid="{92C43072-F2B9-4EAA-B7BE-FF43A7AC617F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2 2" xfId="43649" xr:uid="{9DB10ECE-F49C-481A-B0C8-054896422784}"/>
    <cellStyle name="SAPBEXaggItem 2 2 3 3" xfId="28397" xr:uid="{C5BF9D68-C18D-4478-B022-08A52CDFC5B1}"/>
    <cellStyle name="SAPBEXaggItem 2 2 3 3 2" xfId="43530" xr:uid="{BA98DB4B-EC8B-4E1C-8CDE-00CB3F3C84A7}"/>
    <cellStyle name="SAPBEXaggItem 2 2 3 4" xfId="25731" xr:uid="{4C317DBE-3CA6-4912-BC2C-6F0D2D643A98}"/>
    <cellStyle name="SAPBEXaggItem 2 2 3 4 2" xfId="43097" xr:uid="{0B752BB3-7554-40E8-9DB3-160BA508D84B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2 2" xfId="43650" xr:uid="{A8A78A25-AFF4-4A3E-8F63-F6F271A1936F}"/>
    <cellStyle name="SAPBEXaggItem 2 3 3 3" xfId="28697" xr:uid="{048E302A-4AFB-4495-AE16-A5EE9F3E5F26}"/>
    <cellStyle name="SAPBEXaggItem 2 3 3 3 2" xfId="43820" xr:uid="{761064A2-09D5-44F5-B29B-50969BFA1DCD}"/>
    <cellStyle name="SAPBEXaggItem 2 3 3 4" xfId="25732" xr:uid="{9C78BB7C-44E9-435D-8E6A-15BBE09D4A6B}"/>
    <cellStyle name="SAPBEXaggItem 2 3 3 4 2" xfId="43098" xr:uid="{D78B25FE-E283-4EED-8001-F8E4BDF3E981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2 2" xfId="44001" xr:uid="{8382C7A9-2943-49B1-9D18-817B6CECA975}"/>
    <cellStyle name="SAPBEXaggItem 2 4 2 3" xfId="28869" xr:uid="{C2ACA0D2-6C15-4654-8A1F-5307C2ADF08C}"/>
    <cellStyle name="SAPBEXaggItem 2 4 2 3 2" xfId="43981" xr:uid="{3CA6D3DF-C9C4-454A-8AF3-35E78F3F41EF}"/>
    <cellStyle name="SAPBEXaggItem 2 4 2 4" xfId="25918" xr:uid="{E6C3849A-9451-47A2-AB59-3634879A05E8}"/>
    <cellStyle name="SAPBEXaggItem 2 4 2 4 2" xfId="43273" xr:uid="{CC782601-9B4A-429D-9F18-3C6C8712E98D}"/>
    <cellStyle name="SAPBEXaggItem 2 5" xfId="12642" xr:uid="{00000000-0005-0000-0000-0000EF050000}"/>
    <cellStyle name="SAPBEXaggItem 2 5 2" xfId="28521" xr:uid="{3653B5FC-C710-4D2F-BAE2-86D7F4D20A28}"/>
    <cellStyle name="SAPBEXaggItem 2 5 2 2" xfId="43648" xr:uid="{9398D93B-DC0D-4377-8744-8673A5737DAC}"/>
    <cellStyle name="SAPBEXaggItem 2 5 3" xfId="28698" xr:uid="{0F099E58-57D9-4F1C-AAF7-5D1C1652CE34}"/>
    <cellStyle name="SAPBEXaggItem 2 5 3 2" xfId="43821" xr:uid="{2CEAD8BE-573A-4837-8D5D-82A992663D9F}"/>
    <cellStyle name="SAPBEXaggItem 2 5 4" xfId="25730" xr:uid="{C0E03AC5-5211-48D0-BADC-6AA7DAB96707}"/>
    <cellStyle name="SAPBEXaggItem 2 5 4 2" xfId="43096" xr:uid="{C077BB9D-B537-4C21-8093-6ECC4DE91218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2 2" xfId="43913" xr:uid="{2C672261-974D-451D-8C31-5333C4DB2F04}"/>
    <cellStyle name="SAPBEXaggItem 3 3 3" xfId="28310" xr:uid="{2D7FA612-C580-4E30-B38F-7CF701726250}"/>
    <cellStyle name="SAPBEXaggItem 3 3 3 2" xfId="43445" xr:uid="{B112C47C-9465-4DE2-8907-3641BC650C44}"/>
    <cellStyle name="SAPBEXaggItem 3 3 4" xfId="19181" xr:uid="{7157CB6D-478D-4A0A-ACA4-1920278D5C4F}"/>
    <cellStyle name="SAPBEXaggItem 3 3 4 2" xfId="39658" xr:uid="{338D2D4F-1DEC-410C-A9AB-8D5240BB59E3}"/>
    <cellStyle name="SAPBEXaggItem 3 4" xfId="15062" xr:uid="{8599F159-07D9-4354-92B1-7FC5AA50EAE9}"/>
    <cellStyle name="SAPBEXaggItem 3 4 2" xfId="28520" xr:uid="{C7838B29-E631-44A9-968E-18EF34278BDA}"/>
    <cellStyle name="SAPBEXaggItem 3 4 2 2" xfId="43647" xr:uid="{6C009498-6806-4AA8-9DC5-4FF16A299C25}"/>
    <cellStyle name="SAPBEXaggItem 3 4 3" xfId="28398" xr:uid="{34D3DB0F-9D37-4020-B893-0252B7EE2832}"/>
    <cellStyle name="SAPBEXaggItem 3 4 3 2" xfId="43531" xr:uid="{1003FEEA-3D9D-4BE5-A382-A1C4865467B3}"/>
    <cellStyle name="SAPBEXaggItem 3 4 4" xfId="25729" xr:uid="{712C0C1E-E1D3-4499-8277-BD0375F6EE7F}"/>
    <cellStyle name="SAPBEXaggItem 3 4 4 2" xfId="43095" xr:uid="{748CECB6-AFF4-4D90-BAEA-D66DC1CDECB1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2 2" xfId="44000" xr:uid="{E93C5218-27B4-4C3A-8CBC-13207259041D}"/>
    <cellStyle name="SAPBEXaggItem 4 2 3" xfId="31274" xr:uid="{1AF06254-8C81-4222-A535-951A81A6FCF3}"/>
    <cellStyle name="SAPBEXaggItem 4 2 3 2" xfId="44164" xr:uid="{803F3544-F61B-4B92-AF54-8ED5AA00E247}"/>
    <cellStyle name="SAPBEXaggItem 4 2 4" xfId="25917" xr:uid="{2770940D-4E97-4FE5-8398-77BE901F4777}"/>
    <cellStyle name="SAPBEXaggItem 4 2 4 2" xfId="43272" xr:uid="{02269790-7463-4B46-A64A-45D8B24FCEED}"/>
    <cellStyle name="SAPBEXaggItem 5" xfId="12641" xr:uid="{00000000-0005-0000-0000-0000EE050000}"/>
    <cellStyle name="SAPBEXaggItem 5 2" xfId="28451" xr:uid="{9C2F31A0-2C01-471F-B79B-A17F3032289C}"/>
    <cellStyle name="SAPBEXaggItem 5 2 2" xfId="43581" xr:uid="{D9789304-47D6-45AD-B5F1-6E8410D805DA}"/>
    <cellStyle name="SAPBEXaggItem 5 3" xfId="28720" xr:uid="{ADBED7B4-27F4-43A2-A21E-63DB941F77AE}"/>
    <cellStyle name="SAPBEXaggItem 5 3 2" xfId="43840" xr:uid="{A05B0C6D-F58A-41B1-B563-C23994580126}"/>
    <cellStyle name="SAPBEXaggItem 5 4" xfId="25676" xr:uid="{DAD18965-A4BA-4137-9C36-6E2F866FAD63}"/>
    <cellStyle name="SAPBEXaggItem 5 4 2" xfId="43047" xr:uid="{B71D7513-44AE-4513-A9D9-F471EFEE361A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2 2" xfId="44003" xr:uid="{0E73A4F9-CE4E-42F7-99D2-91E401EA671E}"/>
    <cellStyle name="SAPBEXaggItemX 2 2 2 3" xfId="31236" xr:uid="{7D88F7D4-F2E5-4C38-9B8F-773918BDA4A6}"/>
    <cellStyle name="SAPBEXaggItemX 2 2 2 3 2" xfId="44128" xr:uid="{8AEDC826-9AA0-4330-9127-858AD285446E}"/>
    <cellStyle name="SAPBEXaggItemX 2 2 2 4" xfId="25920" xr:uid="{AA31AD18-1BD7-4518-BB80-112FA7906BB2}"/>
    <cellStyle name="SAPBEXaggItemX 2 2 2 4 2" xfId="43275" xr:uid="{F1319741-660B-4AF6-B352-A96AFE5601EB}"/>
    <cellStyle name="SAPBEXaggItemX 2 3" xfId="12653" xr:uid="{00000000-0005-0000-0000-0000FA050000}"/>
    <cellStyle name="SAPBEXaggItemX 2 3 2" xfId="28525" xr:uid="{838AB495-AEEA-4FE7-AEB2-E0E871D63B7A}"/>
    <cellStyle name="SAPBEXaggItemX 2 3 2 2" xfId="43652" xr:uid="{A0176DB3-302C-47FB-80E2-6CCDD7C11B66}"/>
    <cellStyle name="SAPBEXaggItemX 2 3 3" xfId="28696" xr:uid="{D115B37D-A5A0-4EEA-B65A-E9639C878EA1}"/>
    <cellStyle name="SAPBEXaggItemX 2 3 3 2" xfId="43819" xr:uid="{995B6F89-AEB4-4349-8E46-D5D129D7FAF2}"/>
    <cellStyle name="SAPBEXaggItemX 2 3 4" xfId="25734" xr:uid="{86869DC2-6728-4E03-8C26-317A0D2B6833}"/>
    <cellStyle name="SAPBEXaggItemX 2 3 4 2" xfId="43100" xr:uid="{B454A783-A174-4A78-A146-01C18CC0572F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2 2" xfId="43914" xr:uid="{4C31E9DD-A7E7-4D58-A603-75B3B13C16CF}"/>
    <cellStyle name="SAPBEXaggItemX 3 3 3" xfId="28309" xr:uid="{1CA611FF-BF95-4026-B425-434523E7CECB}"/>
    <cellStyle name="SAPBEXaggItemX 3 3 3 2" xfId="43444" xr:uid="{D9537896-70F8-4045-ABF3-E5AC902C970D}"/>
    <cellStyle name="SAPBEXaggItemX 3 3 4" xfId="25872" xr:uid="{F70C40FB-107E-45E7-8806-833D08BDBA5B}"/>
    <cellStyle name="SAPBEXaggItemX 3 3 4 2" xfId="43232" xr:uid="{004B7F06-DBB6-4686-87FF-1D841E5C8D5D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2 2" xfId="43651" xr:uid="{B0B41362-6E7B-4BF5-9D66-69D0EC72CC3F}"/>
    <cellStyle name="SAPBEXaggItemX 3 4 3" xfId="28396" xr:uid="{60A93905-FD5B-4FB3-BF89-FB60BED089C7}"/>
    <cellStyle name="SAPBEXaggItemX 3 4 3 2" xfId="43529" xr:uid="{7CFBEBBE-10F3-425E-B1BB-4832F37A9A36}"/>
    <cellStyle name="SAPBEXaggItemX 3 4 4" xfId="25733" xr:uid="{A41CBE2A-A915-436B-AD21-C730123E9732}"/>
    <cellStyle name="SAPBEXaggItemX 3 4 4 2" xfId="43099" xr:uid="{3BD4E1DF-0865-4FB8-8427-4FDA51D407FA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2 2" xfId="44002" xr:uid="{D85FBCDD-C3E1-469E-A723-0EE407101E3A}"/>
    <cellStyle name="SAPBEXaggItemX 4 2 3" xfId="31275" xr:uid="{0638D792-912F-4006-BE4E-84936F3136A9}"/>
    <cellStyle name="SAPBEXaggItemX 4 2 3 2" xfId="44165" xr:uid="{45CE746E-73CB-4D61-A207-205100C9EF73}"/>
    <cellStyle name="SAPBEXaggItemX 4 2 4" xfId="25919" xr:uid="{BFFCB61B-8E09-4612-BFC0-885002DE9495}"/>
    <cellStyle name="SAPBEXaggItemX 4 2 4 2" xfId="43274" xr:uid="{71279831-1ABD-4873-813E-F7940FED2150}"/>
    <cellStyle name="SAPBEXaggItemX 5" xfId="12652" xr:uid="{00000000-0005-0000-0000-0000F9050000}"/>
    <cellStyle name="SAPBEXaggItemX 5 2" xfId="28452" xr:uid="{53C2DE14-4BA5-4A22-860B-C83F7F2084CA}"/>
    <cellStyle name="SAPBEXaggItemX 5 2 2" xfId="43582" xr:uid="{4DC61ACB-492F-4CA0-BE53-5FAF0762F99F}"/>
    <cellStyle name="SAPBEXaggItemX 5 3" xfId="28426" xr:uid="{A07E57A2-C751-4702-98F4-0B855BDBA648}"/>
    <cellStyle name="SAPBEXaggItemX 5 3 2" xfId="43557" xr:uid="{06D4AA6B-22A4-4866-BEFD-AEFD0C656964}"/>
    <cellStyle name="SAPBEXaggItemX 5 4" xfId="25677" xr:uid="{1A50A5F5-A819-4301-AC44-C348C175527E}"/>
    <cellStyle name="SAPBEXaggItemX 5 4 2" xfId="43048" xr:uid="{51E46426-82F8-4A6D-9326-2A1E7184B8F5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2 2" xfId="43655" xr:uid="{D7D74626-7131-4A9C-A4CE-39F25B4830E1}"/>
    <cellStyle name="SAPBEXchaText 2 2 3 3" xfId="28394" xr:uid="{AFEC8522-7503-4B5F-B2A6-828694025D32}"/>
    <cellStyle name="SAPBEXchaText 2 2 3 3 2" xfId="43527" xr:uid="{072B5697-A543-4881-8462-FE30E221D24F}"/>
    <cellStyle name="SAPBEXchaText 2 2 3 4" xfId="25737" xr:uid="{488FE3E5-721B-4D58-9937-80003B44E650}"/>
    <cellStyle name="SAPBEXchaText 2 2 3 4 2" xfId="43103" xr:uid="{B6709705-D143-4C56-85A8-4DF7F4EACA4A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2 2" xfId="43656" xr:uid="{D632FD8F-102A-4CF9-BAFD-862982C36722}"/>
    <cellStyle name="SAPBEXchaText 2 3 3 3" xfId="28694" xr:uid="{D694B612-6323-4717-8B26-EE8D94ACCF65}"/>
    <cellStyle name="SAPBEXchaText 2 3 3 3 2" xfId="43817" xr:uid="{357F2D2E-8B33-474F-A52B-CA1B53B29C0E}"/>
    <cellStyle name="SAPBEXchaText 2 3 3 4" xfId="25738" xr:uid="{7B073C94-9F9B-4D6A-AB90-69F71376D58F}"/>
    <cellStyle name="SAPBEXchaText 2 3 3 4 2" xfId="43104" xr:uid="{644ECDF9-E648-42F3-888D-9C34218C6FF8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3 2" xfId="43915" xr:uid="{D5D29596-D104-4B32-8ABE-DFEC82A3E94F}"/>
    <cellStyle name="SAPBEXchaText 2 4 2 4" xfId="28731" xr:uid="{FC9C0EF6-F9FF-46B6-BED7-BC5B8D575732}"/>
    <cellStyle name="SAPBEXchaText 2 4 2 4 2" xfId="43851" xr:uid="{D0AB23D9-5B3F-4F5D-AF49-E357D022C082}"/>
    <cellStyle name="SAPBEXchaText 2 4 2 5" xfId="19183" xr:uid="{AF8667A8-B0BB-4221-93C4-098E821F657F}"/>
    <cellStyle name="SAPBEXchaText 2 4 2 5 2" xfId="39659" xr:uid="{AEE74323-DA73-45F0-AE01-16F4A9E7F548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2 2" xfId="44005" xr:uid="{B093D167-9D06-4606-9C75-9889738C953F}"/>
    <cellStyle name="SAPBEXchaText 2 5 2 3" xfId="28287" xr:uid="{7370875E-87AA-47ED-A34F-9D2B83B0443C}"/>
    <cellStyle name="SAPBEXchaText 2 5 2 3 2" xfId="43422" xr:uid="{DF8C138E-489E-4837-9983-065D6EDFFF00}"/>
    <cellStyle name="SAPBEXchaText 2 5 2 4" xfId="25922" xr:uid="{394E28DD-D9AC-4BC6-BE46-EF5253493B5C}"/>
    <cellStyle name="SAPBEXchaText 2 5 2 4 2" xfId="43277" xr:uid="{77B8DA32-56F0-49AC-A932-B108D3863260}"/>
    <cellStyle name="SAPBEXchaText 2 6" xfId="12657" xr:uid="{00000000-0005-0000-0000-0000FE050000}"/>
    <cellStyle name="SAPBEXchaText 2 6 2" xfId="28527" xr:uid="{3B9E6482-E99F-45BF-988F-4FB5274AF34E}"/>
    <cellStyle name="SAPBEXchaText 2 6 2 2" xfId="43654" xr:uid="{6B51F163-AF7C-4D35-898E-FEE3A127B35B}"/>
    <cellStyle name="SAPBEXchaText 2 6 3" xfId="28695" xr:uid="{1FC24819-45F7-419E-B3D8-B2C83252029A}"/>
    <cellStyle name="SAPBEXchaText 2 6 3 2" xfId="43818" xr:uid="{B4BADF58-8393-4B3F-8665-A88D757FA8AD}"/>
    <cellStyle name="SAPBEXchaText 2 6 4" xfId="25736" xr:uid="{AFBEC5D9-B2B0-4EE2-8E08-A3E501475987}"/>
    <cellStyle name="SAPBEXchaText 2 6 4 2" xfId="43102" xr:uid="{0022ECF3-0D2F-4F93-81B5-A33CA880F1A1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2 2" xfId="44086" xr:uid="{1EA28648-5851-457A-8643-12D1A7EEE202}"/>
    <cellStyle name="SAPBEXchaText 3 2 2 3" xfId="28258" xr:uid="{51979219-F1AD-40E4-8F1C-B6033F25CE8A}"/>
    <cellStyle name="SAPBEXchaText 3 2 2 3 2" xfId="43395" xr:uid="{7E46356F-1D20-45E9-8C38-2F5ED714958E}"/>
    <cellStyle name="SAPBEXchaText 3 2 2 4" xfId="26003" xr:uid="{2C123946-236C-4D78-8B43-1D700721FCE9}"/>
    <cellStyle name="SAPBEXchaText 3 2 2 4 2" xfId="43356" xr:uid="{5A34D6D5-D8E4-48B2-8C60-AC99E8EA3737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2 2" xfId="44006" xr:uid="{FAE24ADC-F374-450D-B216-7D335E26D0BE}"/>
    <cellStyle name="SAPBEXchaText 3 3 2 3" xfId="28776" xr:uid="{71229CF5-47A8-4844-9C55-88D8AAC68A9D}"/>
    <cellStyle name="SAPBEXchaText 3 3 2 3 2" xfId="43894" xr:uid="{7130562F-7B65-4A3A-9030-C32B9B7E31F6}"/>
    <cellStyle name="SAPBEXchaText 3 3 2 4" xfId="25923" xr:uid="{EFF65F6C-29CA-4D0E-BC9B-4DB54A2BF377}"/>
    <cellStyle name="SAPBEXchaText 3 3 2 4 2" xfId="43278" xr:uid="{BF6989C3-7FBA-43CB-BCBA-3166BB0D93FF}"/>
    <cellStyle name="SAPBEXchaText 3 3 3" xfId="28799" xr:uid="{6482515B-23BC-457D-BBEC-79A9C4766D96}"/>
    <cellStyle name="SAPBEXchaText 3 3 3 2" xfId="43916" xr:uid="{0A980CAD-7AB7-4605-9F77-B1D334665BFF}"/>
    <cellStyle name="SAPBEXchaText 3 3 4" xfId="31288" xr:uid="{C33F047C-6187-4BF3-A181-D34FC84E2EAC}"/>
    <cellStyle name="SAPBEXchaText 3 3 4 2" xfId="44175" xr:uid="{02EF4D77-9FD8-4C80-9B66-00D7D2227C86}"/>
    <cellStyle name="SAPBEXchaText 3 3 5" xfId="19184" xr:uid="{E38FF913-587D-4FC2-B21F-2773EDE384F3}"/>
    <cellStyle name="SAPBEXchaText 3 3 5 2" xfId="39660" xr:uid="{4D688D38-FF16-4C63-A194-CB13641C326B}"/>
    <cellStyle name="SAPBEXchaText 3 4" xfId="15066" xr:uid="{EA5EE492-C6F1-488A-8CE8-4384BC07A6BB}"/>
    <cellStyle name="SAPBEXchaText 3 4 2" xfId="28526" xr:uid="{A8D7C437-E7BE-406A-90CA-067075F557D8}"/>
    <cellStyle name="SAPBEXchaText 3 4 2 2" xfId="43653" xr:uid="{55A34C0B-2E29-460F-AEB9-6CB30E66A7AE}"/>
    <cellStyle name="SAPBEXchaText 3 4 3" xfId="28395" xr:uid="{A0698098-84EA-4353-8FB0-47229A974508}"/>
    <cellStyle name="SAPBEXchaText 3 4 3 2" xfId="43528" xr:uid="{45FDB23A-1CB8-4245-993C-22F6D0A18F21}"/>
    <cellStyle name="SAPBEXchaText 3 4 4" xfId="25735" xr:uid="{4C12400A-3D8A-4188-9720-54332AB2C526}"/>
    <cellStyle name="SAPBEXchaText 3 4 4 2" xfId="43101" xr:uid="{86219047-12D7-4488-87F4-A010342BB640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2 2" xfId="44085" xr:uid="{DDE27212-6265-4B6D-B220-20DB40D36AB5}"/>
    <cellStyle name="SAPBEXchaText 4 2 3" xfId="28259" xr:uid="{A1CAB21D-4AC4-43D8-A5D7-ED90D20A24A4}"/>
    <cellStyle name="SAPBEXchaText 4 2 3 2" xfId="43396" xr:uid="{0DC586D0-0EAE-43E9-8C54-10537350C8FB}"/>
    <cellStyle name="SAPBEXchaText 4 2 4" xfId="26002" xr:uid="{C8D37FA1-D947-4598-8272-6026FEC3E1E4}"/>
    <cellStyle name="SAPBEXchaText 4 2 4 2" xfId="43355" xr:uid="{A63F6D19-EDE2-4E5D-B728-4F40B334A5F8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2 2" xfId="44004" xr:uid="{CE0E82A4-3873-450F-BE83-FE08E73E2478}"/>
    <cellStyle name="SAPBEXchaText 5 2 3" xfId="28288" xr:uid="{DEC60C83-E4F6-46C7-8DFA-909AF5F3851D}"/>
    <cellStyle name="SAPBEXchaText 5 2 3 2" xfId="43423" xr:uid="{CCA0A0C6-999E-4C05-9A0B-2D2F848D5621}"/>
    <cellStyle name="SAPBEXchaText 5 2 4" xfId="25921" xr:uid="{E1737C78-2F48-4613-B444-CA550099629A}"/>
    <cellStyle name="SAPBEXchaText 5 2 4 2" xfId="43276" xr:uid="{E6DDFFAE-97B2-4272-8921-99F157D2CC6E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2 2" xfId="43659" xr:uid="{BDF4D359-E56D-4FAD-AF55-17297539F300}"/>
    <cellStyle name="SAPBEXexcBad7 2 2 3 3" xfId="28392" xr:uid="{F1E5284F-EE77-41FF-9537-5626798B92D1}"/>
    <cellStyle name="SAPBEXexcBad7 2 2 3 3 2" xfId="43525" xr:uid="{2EF27027-E945-4C9E-AD32-70E1C6AE08A8}"/>
    <cellStyle name="SAPBEXexcBad7 2 2 3 4" xfId="25741" xr:uid="{714266C8-258E-4537-8AE5-AA1087FBA9B4}"/>
    <cellStyle name="SAPBEXexcBad7 2 2 3 4 2" xfId="43107" xr:uid="{A604E991-19A5-4274-A89F-C2B23A4C7F9E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2 2" xfId="43660" xr:uid="{EBC2DBA2-F9CD-448B-A793-B245F37B9659}"/>
    <cellStyle name="SAPBEXexcBad7 2 3 3 3" xfId="28692" xr:uid="{83A2E9C1-41DB-4314-8DC0-85981A5EAA9B}"/>
    <cellStyle name="SAPBEXexcBad7 2 3 3 3 2" xfId="43815" xr:uid="{A54968C4-F2D1-4814-BFFF-0B16C479FEE2}"/>
    <cellStyle name="SAPBEXexcBad7 2 3 3 4" xfId="25742" xr:uid="{BB666D95-A564-4CAD-8979-16C75D9B3FCA}"/>
    <cellStyle name="SAPBEXexcBad7 2 3 3 4 2" xfId="43108" xr:uid="{149F1F95-0355-48C0-91DE-253640C50D20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2 2" xfId="44008" xr:uid="{A3A89317-F9CA-4F7A-B7A5-B7A5D4702E84}"/>
    <cellStyle name="SAPBEXexcBad7 2 4 2 3" xfId="31273" xr:uid="{C5B409CA-BA3E-4FD5-8A54-7F6204283ABE}"/>
    <cellStyle name="SAPBEXexcBad7 2 4 2 3 2" xfId="44163" xr:uid="{35150B70-28FB-40B0-ADDD-EBEAFD0F696B}"/>
    <cellStyle name="SAPBEXexcBad7 2 4 2 4" xfId="25925" xr:uid="{31AA4CA0-1C55-4B35-8C21-832FC78CE27A}"/>
    <cellStyle name="SAPBEXexcBad7 2 4 2 4 2" xfId="43280" xr:uid="{76A70783-B87D-4598-B188-FCD71120B533}"/>
    <cellStyle name="SAPBEXexcBad7 2 5" xfId="12671" xr:uid="{00000000-0005-0000-0000-00000D060000}"/>
    <cellStyle name="SAPBEXexcBad7 2 5 2" xfId="28531" xr:uid="{FD2F2F61-D697-41D3-8E60-D22DFE4E27EB}"/>
    <cellStyle name="SAPBEXexcBad7 2 5 2 2" xfId="43658" xr:uid="{B823A77F-B50B-405D-9CDD-CDEF9069747D}"/>
    <cellStyle name="SAPBEXexcBad7 2 5 3" xfId="28693" xr:uid="{93171314-1FD9-42C6-8B53-563ADE4A96E1}"/>
    <cellStyle name="SAPBEXexcBad7 2 5 3 2" xfId="43816" xr:uid="{8C67D60F-F1C1-45A8-9031-921146A12E3F}"/>
    <cellStyle name="SAPBEXexcBad7 2 5 4" xfId="25740" xr:uid="{28AB1932-B053-4F79-9A82-1F621D006D83}"/>
    <cellStyle name="SAPBEXexcBad7 2 5 4 2" xfId="43106" xr:uid="{A68645FF-C905-4A59-B5EF-0E695E21F07A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2 2" xfId="43917" xr:uid="{1B0257BB-0D87-417F-8B5E-3FB95A1BC10D}"/>
    <cellStyle name="SAPBEXexcBad7 3 3 3" xfId="28857" xr:uid="{6615558F-45B4-43FE-B5C8-4541CEDFF3E7}"/>
    <cellStyle name="SAPBEXexcBad7 3 3 3 2" xfId="43969" xr:uid="{DE1B96C5-57E4-4954-96A6-970C15164E3F}"/>
    <cellStyle name="SAPBEXexcBad7 3 3 4" xfId="25873" xr:uid="{E767AC50-5F5C-4677-B9AC-F4C0F538F241}"/>
    <cellStyle name="SAPBEXexcBad7 3 3 4 2" xfId="43233" xr:uid="{4FD7F509-5CED-4AE8-9E3A-48C704BFBED7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2 2" xfId="43657" xr:uid="{E1ED65ED-49E6-42FC-B360-783AAC8BCC9E}"/>
    <cellStyle name="SAPBEXexcBad7 3 4 3" xfId="28393" xr:uid="{79DED05D-EF9D-4EF7-8EB7-5F4D922879BB}"/>
    <cellStyle name="SAPBEXexcBad7 3 4 3 2" xfId="43526" xr:uid="{643FBF74-8990-4F70-BAAF-348FEBDDAFBC}"/>
    <cellStyle name="SAPBEXexcBad7 3 4 4" xfId="25739" xr:uid="{4248B62E-220C-4EEC-9050-D40612589F7F}"/>
    <cellStyle name="SAPBEXexcBad7 3 4 4 2" xfId="43105" xr:uid="{CA1B11CE-1D2F-4A3D-862A-C0B4035A208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2 2" xfId="44007" xr:uid="{831376EB-45E9-48AC-B70B-5BBD17A0807E}"/>
    <cellStyle name="SAPBEXexcBad7 4 2 3" xfId="28749" xr:uid="{5CCD46A1-2124-4A90-87E2-FF52A3E7294E}"/>
    <cellStyle name="SAPBEXexcBad7 4 2 3 2" xfId="43868" xr:uid="{EE6D9D84-FFCF-4109-9F8E-C52FA8B998FA}"/>
    <cellStyle name="SAPBEXexcBad7 4 2 4" xfId="25924" xr:uid="{0F630DD4-8894-46F2-A811-147188A13353}"/>
    <cellStyle name="SAPBEXexcBad7 4 2 4 2" xfId="43279" xr:uid="{915FD5DD-968B-4311-9CA0-B72A4D2DE80A}"/>
    <cellStyle name="SAPBEXexcBad7 5" xfId="12670" xr:uid="{00000000-0005-0000-0000-00000C060000}"/>
    <cellStyle name="SAPBEXexcBad7 5 2" xfId="28453" xr:uid="{FBAE5878-0486-466D-8123-F7DAFB964E39}"/>
    <cellStyle name="SAPBEXexcBad7 5 2 2" xfId="43583" xr:uid="{68EBB3C9-BF69-4F66-9449-EB532D758A0B}"/>
    <cellStyle name="SAPBEXexcBad7 5 3" xfId="28425" xr:uid="{7E1A2A94-EC18-4574-B876-8633CEDD01DC}"/>
    <cellStyle name="SAPBEXexcBad7 5 3 2" xfId="43556" xr:uid="{032CFACE-FB8A-4F59-BAD0-414F9545E450}"/>
    <cellStyle name="SAPBEXexcBad7 5 4" xfId="25678" xr:uid="{3959F17A-E781-488A-8F4B-3E2BD50B4D88}"/>
    <cellStyle name="SAPBEXexcBad7 5 4 2" xfId="43049" xr:uid="{AA48611C-6ED2-47A5-BCA6-9909910EE7C0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2 2" xfId="43663" xr:uid="{BFAB9031-C4ED-416D-B8FE-84652626185F}"/>
    <cellStyle name="SAPBEXexcBad8 2 2 3 3" xfId="28390" xr:uid="{9DED430F-79B1-47B0-881C-4CD7F7791B78}"/>
    <cellStyle name="SAPBEXexcBad8 2 2 3 3 2" xfId="43523" xr:uid="{BA4E5255-92D0-4A5D-9C3E-D3C72D0DA677}"/>
    <cellStyle name="SAPBEXexcBad8 2 2 3 4" xfId="25745" xr:uid="{B304ADE7-3143-4F19-9C85-CB3858676792}"/>
    <cellStyle name="SAPBEXexcBad8 2 2 3 4 2" xfId="43111" xr:uid="{5698A0FF-2AA5-4C66-BE36-E92BB12BFAD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2 2" xfId="43664" xr:uid="{6D7E1F42-4CA0-4DEB-BADD-22BCE52CA069}"/>
    <cellStyle name="SAPBEXexcBad8 2 3 3 3" xfId="28690" xr:uid="{1290DD5E-2454-40F0-948C-85C19894C6CF}"/>
    <cellStyle name="SAPBEXexcBad8 2 3 3 3 2" xfId="43813" xr:uid="{583E8289-28F5-4FC0-9C15-B7CEAB58EC4A}"/>
    <cellStyle name="SAPBEXexcBad8 2 3 3 4" xfId="25746" xr:uid="{2543F99B-6F75-457C-999C-78D8884E876A}"/>
    <cellStyle name="SAPBEXexcBad8 2 3 3 4 2" xfId="43112" xr:uid="{ED182394-597A-4653-9039-C13FF7E76E6E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2 2" xfId="44010" xr:uid="{C58AE049-AC42-46A1-8B0D-5149074D1118}"/>
    <cellStyle name="SAPBEXexcBad8 2 4 2 3" xfId="28286" xr:uid="{F9852D3C-7715-42C4-B668-65D52D2F8BC4}"/>
    <cellStyle name="SAPBEXexcBad8 2 4 2 3 2" xfId="43421" xr:uid="{BDF07C06-12DE-4FC7-865A-CB4E62A2B71E}"/>
    <cellStyle name="SAPBEXexcBad8 2 4 2 4" xfId="25927" xr:uid="{11E20F50-7557-4AD7-A7D9-C230C268A6DC}"/>
    <cellStyle name="SAPBEXexcBad8 2 4 2 4 2" xfId="43282" xr:uid="{95A1AA22-6A6B-4EA5-8F80-1550ABAAC426}"/>
    <cellStyle name="SAPBEXexcBad8 2 5" xfId="12677" xr:uid="{00000000-0005-0000-0000-000013060000}"/>
    <cellStyle name="SAPBEXexcBad8 2 5 2" xfId="28535" xr:uid="{29CEBD38-A769-4EF9-B10B-C551501F94EC}"/>
    <cellStyle name="SAPBEXexcBad8 2 5 2 2" xfId="43662" xr:uid="{06C99532-514E-4ADF-89FB-6F2191420D1A}"/>
    <cellStyle name="SAPBEXexcBad8 2 5 3" xfId="28691" xr:uid="{3101E2F3-EF2E-4F99-87D7-4850791CE5A6}"/>
    <cellStyle name="SAPBEXexcBad8 2 5 3 2" xfId="43814" xr:uid="{3E38730D-DCC7-4452-9CC5-80FFFB4C7126}"/>
    <cellStyle name="SAPBEXexcBad8 2 5 4" xfId="25744" xr:uid="{38A42FC6-8770-4A69-8B0E-4A4AB8504F7F}"/>
    <cellStyle name="SAPBEXexcBad8 2 5 4 2" xfId="43110" xr:uid="{8A2B8C0D-2C8C-411A-8A73-727C4DCDE18D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2 2" xfId="43918" xr:uid="{3B508ED2-33DB-4D3B-AECC-69FFD2EAC3EF}"/>
    <cellStyle name="SAPBEXexcBad8 3 3 3" xfId="28755" xr:uid="{B4CE9373-2829-4C9A-B614-83823DA064D7}"/>
    <cellStyle name="SAPBEXexcBad8 3 3 3 2" xfId="43873" xr:uid="{78488348-2006-41E1-B1C3-6710C0C766F4}"/>
    <cellStyle name="SAPBEXexcBad8 3 3 4" xfId="25874" xr:uid="{93BAED6C-4BC3-4C5F-910B-C33C0FE6B0B6}"/>
    <cellStyle name="SAPBEXexcBad8 3 3 4 2" xfId="43234" xr:uid="{8BAA6694-8240-4AB4-9636-906BAC2FE2CB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2 2" xfId="43661" xr:uid="{C0272303-377D-4771-AD03-DFFCF014BF4F}"/>
    <cellStyle name="SAPBEXexcBad8 3 4 3" xfId="28391" xr:uid="{66D3E2F8-39AC-4EDE-9F07-15EEEF98B5F6}"/>
    <cellStyle name="SAPBEXexcBad8 3 4 3 2" xfId="43524" xr:uid="{E4BFDF6D-5DFA-42CD-8948-95EF70EF07BC}"/>
    <cellStyle name="SAPBEXexcBad8 3 4 4" xfId="25743" xr:uid="{1A68E138-8FD1-43BD-A219-671E6E5AAFC3}"/>
    <cellStyle name="SAPBEXexcBad8 3 4 4 2" xfId="43109" xr:uid="{2312E140-2034-491D-B699-48CBE423093D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2 2" xfId="44009" xr:uid="{7ACF7F2B-BBBB-42C2-B937-4398C996EF44}"/>
    <cellStyle name="SAPBEXexcBad8 4 2 3" xfId="31235" xr:uid="{DD9DFB2D-6DCD-4BB7-B22D-AA9B9F7A0E04}"/>
    <cellStyle name="SAPBEXexcBad8 4 2 3 2" xfId="44127" xr:uid="{90F16188-6E55-4004-AD0A-D775BADC938C}"/>
    <cellStyle name="SAPBEXexcBad8 4 2 4" xfId="25926" xr:uid="{A9AB6331-95C8-4903-9401-9124C5DFD257}"/>
    <cellStyle name="SAPBEXexcBad8 4 2 4 2" xfId="43281" xr:uid="{B5AE70B2-54B8-4766-AF76-969D7EE316BF}"/>
    <cellStyle name="SAPBEXexcBad8 5" xfId="12676" xr:uid="{00000000-0005-0000-0000-000012060000}"/>
    <cellStyle name="SAPBEXexcBad8 5 2" xfId="28454" xr:uid="{CEBA903C-2583-4C09-8FCF-FE89AB8F5E37}"/>
    <cellStyle name="SAPBEXexcBad8 5 2 2" xfId="43584" xr:uid="{CBC97C74-BF09-4CA3-BFEC-1046A50E354E}"/>
    <cellStyle name="SAPBEXexcBad8 5 3" xfId="28719" xr:uid="{82742D86-F107-4ACE-A4CE-ADD695312F7A}"/>
    <cellStyle name="SAPBEXexcBad8 5 3 2" xfId="43839" xr:uid="{6358063D-F7E1-4540-BED8-DC4DB993BF3C}"/>
    <cellStyle name="SAPBEXexcBad8 5 4" xfId="25679" xr:uid="{6D37A818-E052-43A1-AD60-0010851526AE}"/>
    <cellStyle name="SAPBEXexcBad8 5 4 2" xfId="43050" xr:uid="{3E03B317-187A-4114-8157-A4A0938DEAD2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2 2" xfId="43667" xr:uid="{3D111B28-E9CE-4820-9D65-D4D1970AD862}"/>
    <cellStyle name="SAPBEXexcBad9 2 2 3 3" xfId="28388" xr:uid="{09C6BCDE-464D-45DE-8EE5-834B04EBB107}"/>
    <cellStyle name="SAPBEXexcBad9 2 2 3 3 2" xfId="43521" xr:uid="{2B8ACC7B-87FC-4304-9842-D7C537E372A9}"/>
    <cellStyle name="SAPBEXexcBad9 2 2 3 4" xfId="25749" xr:uid="{3BAADDA9-AA2D-42FC-A100-4A22E17352E0}"/>
    <cellStyle name="SAPBEXexcBad9 2 2 3 4 2" xfId="43115" xr:uid="{C1E5BBE5-FD76-4733-8756-420F80599A76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2 2" xfId="43668" xr:uid="{33D21CEF-B245-4173-AF32-2776FB4E32BE}"/>
    <cellStyle name="SAPBEXexcBad9 2 3 3 3" xfId="28879" xr:uid="{D3E2AAE2-4121-4E41-8AF8-DEBB93A4AB1E}"/>
    <cellStyle name="SAPBEXexcBad9 2 3 3 3 2" xfId="43990" xr:uid="{6A49631F-7D8A-46BD-B609-063E270F20B9}"/>
    <cellStyle name="SAPBEXexcBad9 2 3 3 4" xfId="25750" xr:uid="{42446300-2301-4DB9-9BE0-F30FFC07E0C8}"/>
    <cellStyle name="SAPBEXexcBad9 2 3 3 4 2" xfId="43116" xr:uid="{03E1A5B8-5FB8-4A6E-B96F-1381EF8518F0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2 2" xfId="44012" xr:uid="{A32F360B-F48F-4919-8176-45F4926BEEBA}"/>
    <cellStyle name="SAPBEXexcBad9 2 4 2 3" xfId="28855" xr:uid="{F025B616-78D6-4284-8B6E-5BB415F6F0DD}"/>
    <cellStyle name="SAPBEXexcBad9 2 4 2 3 2" xfId="43967" xr:uid="{7739E2C0-A0A7-4275-8A56-CC52871D8E76}"/>
    <cellStyle name="SAPBEXexcBad9 2 4 2 4" xfId="25929" xr:uid="{D170A70E-2F8B-4544-94DA-E2A0AD6520C7}"/>
    <cellStyle name="SAPBEXexcBad9 2 4 2 4 2" xfId="43284" xr:uid="{9E699AA2-0C9E-4B6C-8E9A-9C7EC50C07D5}"/>
    <cellStyle name="SAPBEXexcBad9 2 5" xfId="12683" xr:uid="{00000000-0005-0000-0000-000019060000}"/>
    <cellStyle name="SAPBEXexcBad9 2 5 2" xfId="28539" xr:uid="{A727D629-E5E2-4B7E-9404-02BA6990506D}"/>
    <cellStyle name="SAPBEXexcBad9 2 5 2 2" xfId="43666" xr:uid="{936D987A-1C0E-41BD-971E-E186BDB5C600}"/>
    <cellStyle name="SAPBEXexcBad9 2 5 3" xfId="28689" xr:uid="{8988BCCD-23F0-41DE-832C-883B375B3C55}"/>
    <cellStyle name="SAPBEXexcBad9 2 5 3 2" xfId="43812" xr:uid="{31AEDCB5-1078-4328-8030-815FE15D291E}"/>
    <cellStyle name="SAPBEXexcBad9 2 5 4" xfId="25748" xr:uid="{7A19A9CF-ABD0-4FFE-A5E4-4BA3245DC4F3}"/>
    <cellStyle name="SAPBEXexcBad9 2 5 4 2" xfId="43114" xr:uid="{BBC43CD2-5786-4464-B6D9-2F56F6C2F866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2 2" xfId="43919" xr:uid="{1E2CE84C-D9FF-4124-88BA-B1A6CCE6908A}"/>
    <cellStyle name="SAPBEXexcBad9 3 3 3" xfId="31289" xr:uid="{8E0C69F8-BC75-4B5C-A802-0609178EB753}"/>
    <cellStyle name="SAPBEXexcBad9 3 3 3 2" xfId="44176" xr:uid="{A40B4B94-4A67-4856-B6F0-D8951CF9A761}"/>
    <cellStyle name="SAPBEXexcBad9 3 3 4" xfId="25875" xr:uid="{DAB7F1DE-1B83-4CEA-A427-DB2A17355336}"/>
    <cellStyle name="SAPBEXexcBad9 3 3 4 2" xfId="43235" xr:uid="{1EE57E01-F93A-42D6-8AD6-F0B7F1ABA058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2 2" xfId="43665" xr:uid="{13D17A9A-A14D-4F15-B5A7-733A383F4A78}"/>
    <cellStyle name="SAPBEXexcBad9 3 4 3" xfId="28389" xr:uid="{4FD1378F-8C42-49F6-B9DF-98EC693CEC3A}"/>
    <cellStyle name="SAPBEXexcBad9 3 4 3 2" xfId="43522" xr:uid="{1F9A5A3A-7A7C-45F2-A4A4-55571882FE08}"/>
    <cellStyle name="SAPBEXexcBad9 3 4 4" xfId="25747" xr:uid="{A69A885C-332E-4D62-B212-D3DBF90FE6BB}"/>
    <cellStyle name="SAPBEXexcBad9 3 4 4 2" xfId="43113" xr:uid="{41CB7BEB-90D4-42F1-8139-9786FB13007F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2 2" xfId="44011" xr:uid="{E1F53B13-0772-4B04-986E-9C1EE284F7AE}"/>
    <cellStyle name="SAPBEXexcBad9 4 2 3" xfId="31271" xr:uid="{46011AFB-30AB-4819-94E5-6353E5C3C13C}"/>
    <cellStyle name="SAPBEXexcBad9 4 2 3 2" xfId="44161" xr:uid="{5F287280-AA62-4CB7-A15C-0A8AA1ABC820}"/>
    <cellStyle name="SAPBEXexcBad9 4 2 4" xfId="25928" xr:uid="{6AC19750-72DD-473A-A1C9-7FA07E81A3B7}"/>
    <cellStyle name="SAPBEXexcBad9 4 2 4 2" xfId="43283" xr:uid="{125533DC-EB01-4DAC-B73E-ACF0E96E4D3D}"/>
    <cellStyle name="SAPBEXexcBad9 5" xfId="12682" xr:uid="{00000000-0005-0000-0000-000018060000}"/>
    <cellStyle name="SAPBEXexcBad9 5 2" xfId="28455" xr:uid="{B1ED2DA6-0447-449A-829A-1F97612D1F07}"/>
    <cellStyle name="SAPBEXexcBad9 5 2 2" xfId="43585" xr:uid="{D4D991A7-7A42-4D57-83DA-4FB13DC947A9}"/>
    <cellStyle name="SAPBEXexcBad9 5 3" xfId="28424" xr:uid="{CDF0AB68-814A-4B20-94CC-BA575AA67606}"/>
    <cellStyle name="SAPBEXexcBad9 5 3 2" xfId="43555" xr:uid="{0D661E23-8422-4951-AA8A-C0E0D92255A0}"/>
    <cellStyle name="SAPBEXexcBad9 5 4" xfId="25680" xr:uid="{44C46CBF-38FB-4416-8263-56F5A2293315}"/>
    <cellStyle name="SAPBEXexcBad9 5 4 2" xfId="43051" xr:uid="{8C6E6D92-35BB-4BB0-B782-FEA0B35144AE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2 2" xfId="43671" xr:uid="{FC684C60-17C5-446F-808C-A388F5C043E5}"/>
    <cellStyle name="SAPBEXexcCritical4 2 2 3 3" xfId="28387" xr:uid="{521FE094-5835-4D64-A974-3313C248CEEC}"/>
    <cellStyle name="SAPBEXexcCritical4 2 2 3 3 2" xfId="43520" xr:uid="{72735BA0-A423-4526-AD28-A21B2B76B4C7}"/>
    <cellStyle name="SAPBEXexcCritical4 2 2 3 4" xfId="25753" xr:uid="{2BEE0652-04F2-4984-9CB5-BE8445F0E5FB}"/>
    <cellStyle name="SAPBEXexcCritical4 2 2 3 4 2" xfId="43119" xr:uid="{D61B454C-FDE7-4016-9DC2-14DA957EA1BC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2 2" xfId="43672" xr:uid="{BBF229CC-FE98-40ED-B980-EC582057C0C4}"/>
    <cellStyle name="SAPBEXexcCritical4 2 3 3 3" xfId="28687" xr:uid="{F92BA9ED-D7EA-42CD-B94A-6C682A2A73FA}"/>
    <cellStyle name="SAPBEXexcCritical4 2 3 3 3 2" xfId="43810" xr:uid="{163F351A-EEB9-455C-8B02-5D0FFC667ED3}"/>
    <cellStyle name="SAPBEXexcCritical4 2 3 3 4" xfId="25754" xr:uid="{AC79A970-BB2A-4420-BCB2-2273AF853899}"/>
    <cellStyle name="SAPBEXexcCritical4 2 3 3 4 2" xfId="43120" xr:uid="{96C0FE9D-7304-438D-894D-E888F7CE8AC8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2 2" xfId="44014" xr:uid="{329EF204-9026-4850-B18E-E3D6287AA80F}"/>
    <cellStyle name="SAPBEXexcCritical4 2 4 2 3" xfId="31234" xr:uid="{00C381E9-69E5-4014-9CA3-2DEF2D6BF181}"/>
    <cellStyle name="SAPBEXexcCritical4 2 4 2 3 2" xfId="44126" xr:uid="{802C7DFB-B1BB-4E23-8660-B9709493DFA8}"/>
    <cellStyle name="SAPBEXexcCritical4 2 4 2 4" xfId="25931" xr:uid="{F5B6623B-41B7-451F-8719-70A2DC681611}"/>
    <cellStyle name="SAPBEXexcCritical4 2 4 2 4 2" xfId="43286" xr:uid="{2925D2DF-5865-47B3-87E2-A924DF727AAD}"/>
    <cellStyle name="SAPBEXexcCritical4 2 5" xfId="12690" xr:uid="{00000000-0005-0000-0000-000020060000}"/>
    <cellStyle name="SAPBEXexcCritical4 2 5 2" xfId="28543" xr:uid="{5506DFD8-1831-421A-89BC-69232763B633}"/>
    <cellStyle name="SAPBEXexcCritical4 2 5 2 2" xfId="43670" xr:uid="{1804613D-A789-45C1-93E3-4C1D89548EDB}"/>
    <cellStyle name="SAPBEXexcCritical4 2 5 3" xfId="28688" xr:uid="{076CCFD2-A58E-43E0-A593-A7F1AB913285}"/>
    <cellStyle name="SAPBEXexcCritical4 2 5 3 2" xfId="43811" xr:uid="{6BAB37C0-079E-4F5E-A330-B4DEF20A789B}"/>
    <cellStyle name="SAPBEXexcCritical4 2 5 4" xfId="25752" xr:uid="{B6F0C821-F386-4195-A866-32CCDFF01400}"/>
    <cellStyle name="SAPBEXexcCritical4 2 5 4 2" xfId="43118" xr:uid="{501DF7C7-89EE-46CE-ACA3-386D8DAD3E13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2 2" xfId="43920" xr:uid="{481DEC66-5EFB-45AE-B012-549A3EC5D235}"/>
    <cellStyle name="SAPBEXexcCritical4 3 3 3" xfId="31243" xr:uid="{138D05C4-058A-4967-9E16-DF86E1CBC442}"/>
    <cellStyle name="SAPBEXexcCritical4 3 3 3 2" xfId="44135" xr:uid="{27DD05BC-1391-468B-AB07-55293509B36B}"/>
    <cellStyle name="SAPBEXexcCritical4 3 3 4" xfId="25876" xr:uid="{838F7017-77FE-4A95-AAD1-C45AB91FE295}"/>
    <cellStyle name="SAPBEXexcCritical4 3 3 4 2" xfId="43236" xr:uid="{9E3CD1E6-B7FB-4F00-9BBE-F71882082DBB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2 2" xfId="43669" xr:uid="{AB452CA5-B568-42C1-AD84-D44DBA182ED4}"/>
    <cellStyle name="SAPBEXexcCritical4 3 4 3" xfId="28495" xr:uid="{57BCDE1D-039A-4B5D-A2AD-D2F75A1C63F4}"/>
    <cellStyle name="SAPBEXexcCritical4 3 4 3 2" xfId="43622" xr:uid="{4F6E45DF-029A-4B3F-BFD0-007F4E2211F6}"/>
    <cellStyle name="SAPBEXexcCritical4 3 4 4" xfId="25751" xr:uid="{1431FD9D-EFBB-4109-846B-0CDA9F4B3A5D}"/>
    <cellStyle name="SAPBEXexcCritical4 3 4 4 2" xfId="43117" xr:uid="{7B9D7C30-0C2A-4A19-8541-BBDAD60952AC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2 2" xfId="44013" xr:uid="{F7D1BD31-8DC7-4098-85B9-0043D8C4C53F}"/>
    <cellStyle name="SAPBEXexcCritical4 4 2 3" xfId="31272" xr:uid="{E8056F38-2662-4FA0-9764-4864ACC2A4C6}"/>
    <cellStyle name="SAPBEXexcCritical4 4 2 3 2" xfId="44162" xr:uid="{92354111-37E8-4EDF-9A40-7B3284F99B4C}"/>
    <cellStyle name="SAPBEXexcCritical4 4 2 4" xfId="25930" xr:uid="{ED1E9817-6547-40EC-A702-F4BC5A1098BC}"/>
    <cellStyle name="SAPBEXexcCritical4 4 2 4 2" xfId="43285" xr:uid="{91654E6E-12BB-4FAC-A2BC-57C727BDBC3F}"/>
    <cellStyle name="SAPBEXexcCritical4 5" xfId="12689" xr:uid="{00000000-0005-0000-0000-00001F060000}"/>
    <cellStyle name="SAPBEXexcCritical4 5 2" xfId="28456" xr:uid="{DF88CFF8-3955-4893-9806-5015ABADDB8D}"/>
    <cellStyle name="SAPBEXexcCritical4 5 2 2" xfId="43586" xr:uid="{B8F5FE19-865D-4043-9956-B43BAE4A419C}"/>
    <cellStyle name="SAPBEXexcCritical4 5 3" xfId="28718" xr:uid="{9163225A-4ABE-4C3B-939D-606931B4C880}"/>
    <cellStyle name="SAPBEXexcCritical4 5 3 2" xfId="43838" xr:uid="{BE39D7A7-FC45-4FEE-A12D-777A28F311CC}"/>
    <cellStyle name="SAPBEXexcCritical4 5 4" xfId="25681" xr:uid="{D90F62DD-4F25-460B-AF2F-CC779CB46C5D}"/>
    <cellStyle name="SAPBEXexcCritical4 5 4 2" xfId="43052" xr:uid="{48B4ED23-6FAF-4345-9EA8-D4CD97821871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2 2" xfId="43675" xr:uid="{24A00CB2-2EDF-4DC0-8C76-95C0A06E2D0E}"/>
    <cellStyle name="SAPBEXexcCritical5 2 2 3 3" xfId="28385" xr:uid="{D12CB5B8-06B8-4B03-9A56-312D7322AAEE}"/>
    <cellStyle name="SAPBEXexcCritical5 2 2 3 3 2" xfId="43518" xr:uid="{450DCE95-2855-4AAD-8A4D-58B50946808E}"/>
    <cellStyle name="SAPBEXexcCritical5 2 2 3 4" xfId="25757" xr:uid="{53CE155E-B40D-4FC9-918A-A2B068EB2E82}"/>
    <cellStyle name="SAPBEXexcCritical5 2 2 3 4 2" xfId="43123" xr:uid="{AB6EB969-02C7-40EE-B2C1-C607E4FCA333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2 2" xfId="43676" xr:uid="{0580BEBF-5D2F-4764-93A3-FBF69F6817FA}"/>
    <cellStyle name="SAPBEXexcCritical5 2 3 3 3" xfId="28685" xr:uid="{8F9FDC89-BBF9-46D0-A622-61831A7C31F2}"/>
    <cellStyle name="SAPBEXexcCritical5 2 3 3 3 2" xfId="43808" xr:uid="{72F8AE01-26AB-4643-A74E-27C8BA07EB4B}"/>
    <cellStyle name="SAPBEXexcCritical5 2 3 3 4" xfId="25758" xr:uid="{88BD9F00-1EC7-40D3-89C2-20E37A48CF5B}"/>
    <cellStyle name="SAPBEXexcCritical5 2 3 3 4 2" xfId="43124" xr:uid="{036CE578-53D4-4ACB-A542-1F5972A84DD1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2 2" xfId="44016" xr:uid="{6DE4C5E6-F7E5-4FC3-AECC-5EFDD3B651A4}"/>
    <cellStyle name="SAPBEXexcCritical5 2 4 2 3" xfId="28284" xr:uid="{8DB6F231-3435-421F-BE93-32B612FF4587}"/>
    <cellStyle name="SAPBEXexcCritical5 2 4 2 3 2" xfId="43419" xr:uid="{45C9CCF2-3052-40F2-9FDF-D42F6EA66C98}"/>
    <cellStyle name="SAPBEXexcCritical5 2 4 2 4" xfId="25933" xr:uid="{502940D4-FED7-4710-BB3F-666FB5260B9C}"/>
    <cellStyle name="SAPBEXexcCritical5 2 4 2 4 2" xfId="43288" xr:uid="{C32EE704-DF80-4665-9A49-21D6B39FC6ED}"/>
    <cellStyle name="SAPBEXexcCritical5 2 5" xfId="12696" xr:uid="{00000000-0005-0000-0000-000026060000}"/>
    <cellStyle name="SAPBEXexcCritical5 2 5 2" xfId="28547" xr:uid="{5EAF1FB3-7B08-48DA-97D2-A334B8D669AD}"/>
    <cellStyle name="SAPBEXexcCritical5 2 5 2 2" xfId="43674" xr:uid="{6042DB73-E19E-441C-897A-CDC1D3AC3ACE}"/>
    <cellStyle name="SAPBEXexcCritical5 2 5 3" xfId="28686" xr:uid="{0BA6A0CF-B62B-47F6-8272-5169E4EE2DB3}"/>
    <cellStyle name="SAPBEXexcCritical5 2 5 3 2" xfId="43809" xr:uid="{EF8A7A0B-EB9A-4F54-9F54-770C9CDD4FE2}"/>
    <cellStyle name="SAPBEXexcCritical5 2 5 4" xfId="25756" xr:uid="{FDFCEA69-A469-4F5A-8F4B-7324FE996BFC}"/>
    <cellStyle name="SAPBEXexcCritical5 2 5 4 2" xfId="43122" xr:uid="{1E588C70-8517-42DA-A4B3-B3632297B058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2 2" xfId="43921" xr:uid="{40282F34-255E-4C1D-B6E4-CE4EEF625D0A}"/>
    <cellStyle name="SAPBEXexcCritical5 3 3 3" xfId="28308" xr:uid="{1AE8C67E-9FBD-4595-9BC9-7BCD39FC4967}"/>
    <cellStyle name="SAPBEXexcCritical5 3 3 3 2" xfId="43443" xr:uid="{709C7E02-360A-4A43-B715-65CA13CFE60B}"/>
    <cellStyle name="SAPBEXexcCritical5 3 3 4" xfId="25877" xr:uid="{4DC43AE8-B112-435A-949E-BE51CBA9C271}"/>
    <cellStyle name="SAPBEXexcCritical5 3 3 4 2" xfId="43237" xr:uid="{A903472F-6B41-4168-B82C-F1825B2297B8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2 2" xfId="43673" xr:uid="{D1C75188-7393-46B3-9377-A5EDE9145256}"/>
    <cellStyle name="SAPBEXexcCritical5 3 4 3" xfId="28386" xr:uid="{B415B864-59F1-4AA8-91FD-495B237C5D66}"/>
    <cellStyle name="SAPBEXexcCritical5 3 4 3 2" xfId="43519" xr:uid="{D3E42C25-2AF1-4431-8F5C-E346D1F7D1F3}"/>
    <cellStyle name="SAPBEXexcCritical5 3 4 4" xfId="25755" xr:uid="{3F0494D8-0F64-4198-B23F-F7628517C29C}"/>
    <cellStyle name="SAPBEXexcCritical5 3 4 4 2" xfId="43121" xr:uid="{3AE1BF43-364E-4A70-B022-2E8D1DA25452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2 2" xfId="44015" xr:uid="{AD82831A-DFC7-48C1-8AB5-7316C0BB1A7A}"/>
    <cellStyle name="SAPBEXexcCritical5 4 2 3" xfId="28285" xr:uid="{486DC4C2-0861-4E50-B2E5-3F9372A8FC91}"/>
    <cellStyle name="SAPBEXexcCritical5 4 2 3 2" xfId="43420" xr:uid="{ED49E0D0-3299-41C8-B195-BE9DB77FAC67}"/>
    <cellStyle name="SAPBEXexcCritical5 4 2 4" xfId="25932" xr:uid="{2E8B4433-E1DB-4694-AD9E-6F39D7DD8ED5}"/>
    <cellStyle name="SAPBEXexcCritical5 4 2 4 2" xfId="43287" xr:uid="{A95514FC-37F1-4804-83F4-B94423A3C809}"/>
    <cellStyle name="SAPBEXexcCritical5 5" xfId="12695" xr:uid="{00000000-0005-0000-0000-000025060000}"/>
    <cellStyle name="SAPBEXexcCritical5 5 2" xfId="28457" xr:uid="{F996CA61-777A-4E7E-B6B2-D31A82882DFB}"/>
    <cellStyle name="SAPBEXexcCritical5 5 2 2" xfId="43587" xr:uid="{A3FD4769-67E4-4DCD-912F-234BE64382EE}"/>
    <cellStyle name="SAPBEXexcCritical5 5 3" xfId="28423" xr:uid="{182DF8FC-175F-4D29-801E-9690AF13BCB0}"/>
    <cellStyle name="SAPBEXexcCritical5 5 3 2" xfId="43554" xr:uid="{566555C8-9E7E-4934-91B2-3EC75A2E1A9F}"/>
    <cellStyle name="SAPBEXexcCritical5 5 4" xfId="25682" xr:uid="{483698CA-F308-43E1-B2EA-A0BE06ADADFE}"/>
    <cellStyle name="SAPBEXexcCritical5 5 4 2" xfId="43053" xr:uid="{3251C669-C60F-4A36-AA8D-6FD4F3B865B9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2 2" xfId="43679" xr:uid="{A3EC1B09-1C6E-4EFD-B935-909C6F5C5454}"/>
    <cellStyle name="SAPBEXexcCritical6 2 2 3 3" xfId="28383" xr:uid="{4E49CE7A-63F5-4B81-87D1-5C0B45CDF212}"/>
    <cellStyle name="SAPBEXexcCritical6 2 2 3 3 2" xfId="43516" xr:uid="{1CDA3D76-3152-4853-BE1B-24449A3DB6B5}"/>
    <cellStyle name="SAPBEXexcCritical6 2 2 3 4" xfId="25761" xr:uid="{1FDB2239-30AE-46F9-86F7-CF41570FEF9F}"/>
    <cellStyle name="SAPBEXexcCritical6 2 2 3 4 2" xfId="43127" xr:uid="{1A3191F6-AB16-4898-AF0E-9017EFDF74FB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2 2" xfId="43680" xr:uid="{0C7A4D6D-3EAF-4AE1-8DED-A4D9287F4556}"/>
    <cellStyle name="SAPBEXexcCritical6 2 3 3 3" xfId="28684" xr:uid="{C5BFB12D-E693-41B4-86A3-E835541F7D9E}"/>
    <cellStyle name="SAPBEXexcCritical6 2 3 3 3 2" xfId="43807" xr:uid="{819BF906-BAB2-436B-8CE6-6F2D3AA2C90F}"/>
    <cellStyle name="SAPBEXexcCritical6 2 3 3 4" xfId="25762" xr:uid="{8E433CB3-00E1-475F-B950-4A6052F62B88}"/>
    <cellStyle name="SAPBEXexcCritical6 2 3 3 4 2" xfId="43128" xr:uid="{5F958F32-667E-45E9-AB46-BA25AAB1D16B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2 2" xfId="44018" xr:uid="{7485D291-1EC9-48B1-8934-C13D1A82ED57}"/>
    <cellStyle name="SAPBEXexcCritical6 2 4 2 3" xfId="28282" xr:uid="{0B93B097-7A37-4DC8-998A-6421EFEB3360}"/>
    <cellStyle name="SAPBEXexcCritical6 2 4 2 3 2" xfId="43417" xr:uid="{A8BABDFE-9789-4DBF-97A2-541583B1526B}"/>
    <cellStyle name="SAPBEXexcCritical6 2 4 2 4" xfId="25935" xr:uid="{065F12CA-96FE-4580-A17D-EB948070EFFC}"/>
    <cellStyle name="SAPBEXexcCritical6 2 4 2 4 2" xfId="43290" xr:uid="{94AF0328-8EBA-4663-A6EE-99751AD32E34}"/>
    <cellStyle name="SAPBEXexcCritical6 2 5" xfId="12702" xr:uid="{00000000-0005-0000-0000-00002C060000}"/>
    <cellStyle name="SAPBEXexcCritical6 2 5 2" xfId="28551" xr:uid="{2E77B632-4A63-42B1-90AC-D8E96153A20F}"/>
    <cellStyle name="SAPBEXexcCritical6 2 5 2 2" xfId="43678" xr:uid="{C357DDB0-501A-4684-ABAB-7F88EBF197B2}"/>
    <cellStyle name="SAPBEXexcCritical6 2 5 3" xfId="28640" xr:uid="{6C0A4DCA-42B3-48B4-9F26-8AD944C3664D}"/>
    <cellStyle name="SAPBEXexcCritical6 2 5 3 2" xfId="43764" xr:uid="{BD57D1F0-A5C1-4CF6-AE0C-4A3DAC628124}"/>
    <cellStyle name="SAPBEXexcCritical6 2 5 4" xfId="25760" xr:uid="{626DF2BE-C6BD-460D-BEC7-EC9B6FE7BCA7}"/>
    <cellStyle name="SAPBEXexcCritical6 2 5 4 2" xfId="43126" xr:uid="{17666FB4-092D-405E-AB3B-A7884313B94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2 2" xfId="43922" xr:uid="{6B88D611-D839-4804-94D4-FEFAD34EBB73}"/>
    <cellStyle name="SAPBEXexcCritical6 3 3 3" xfId="28307" xr:uid="{C4D071EA-E367-40C4-B7F8-668F5A85D9F3}"/>
    <cellStyle name="SAPBEXexcCritical6 3 3 3 2" xfId="43442" xr:uid="{C120EF24-A3CD-4BC0-8D6C-CD9C8639C0E1}"/>
    <cellStyle name="SAPBEXexcCritical6 3 3 4" xfId="25878" xr:uid="{1E615E96-600F-4EDF-9027-417E223982A1}"/>
    <cellStyle name="SAPBEXexcCritical6 3 3 4 2" xfId="43238" xr:uid="{CDEFC987-366A-47C0-828C-BAA624E73E68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2 2" xfId="43677" xr:uid="{C25DB318-8BEB-4EFF-92D8-6B826E75256A}"/>
    <cellStyle name="SAPBEXexcCritical6 3 4 3" xfId="28384" xr:uid="{105AA130-087E-4F41-B465-F58F917E0C88}"/>
    <cellStyle name="SAPBEXexcCritical6 3 4 3 2" xfId="43517" xr:uid="{12F8BFC3-D816-403B-AEBD-728FE440E547}"/>
    <cellStyle name="SAPBEXexcCritical6 3 4 4" xfId="25759" xr:uid="{B5AA3C92-4EF5-4AFB-B453-6AA5A1695D75}"/>
    <cellStyle name="SAPBEXexcCritical6 3 4 4 2" xfId="43125" xr:uid="{2FB959BE-0D52-400A-AD39-A28519E25011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2 2" xfId="44017" xr:uid="{81EE4628-E1D4-4BEA-9A7D-F4F96BF6C839}"/>
    <cellStyle name="SAPBEXexcCritical6 4 2 3" xfId="28283" xr:uid="{5826DE7E-81C3-4F3F-9754-402A77922FD1}"/>
    <cellStyle name="SAPBEXexcCritical6 4 2 3 2" xfId="43418" xr:uid="{31850DC3-332F-43F5-BC61-B998AF235760}"/>
    <cellStyle name="SAPBEXexcCritical6 4 2 4" xfId="25934" xr:uid="{2D8EE806-56AD-4323-9258-8098840A6226}"/>
    <cellStyle name="SAPBEXexcCritical6 4 2 4 2" xfId="43289" xr:uid="{B4A6759D-EFD3-4094-A03C-C076A4E8BBC4}"/>
    <cellStyle name="SAPBEXexcCritical6 5" xfId="12701" xr:uid="{00000000-0005-0000-0000-00002B060000}"/>
    <cellStyle name="SAPBEXexcCritical6 5 2" xfId="28458" xr:uid="{725FA4A8-CB20-4512-8B4F-854F23CAEE71}"/>
    <cellStyle name="SAPBEXexcCritical6 5 2 2" xfId="43588" xr:uid="{8EC596A2-A806-492F-BF31-9CB833C1F44C}"/>
    <cellStyle name="SAPBEXexcCritical6 5 3" xfId="28717" xr:uid="{69E03616-5593-4DC1-9672-8F951719362D}"/>
    <cellStyle name="SAPBEXexcCritical6 5 3 2" xfId="43837" xr:uid="{229C9663-365D-415D-9752-6DA4F2A11B84}"/>
    <cellStyle name="SAPBEXexcCritical6 5 4" xfId="25683" xr:uid="{86A4A3C3-B103-4F83-A778-89C765D7463D}"/>
    <cellStyle name="SAPBEXexcCritical6 5 4 2" xfId="43054" xr:uid="{A2B17EB0-EC3D-4834-B5D7-4BE5D86536BE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2 2" xfId="43683" xr:uid="{BAC88C6C-F7DC-4D48-AA0C-7C82A6A498AB}"/>
    <cellStyle name="SAPBEXexcGood1 2 2 3 3" xfId="28381" xr:uid="{8AEF7EED-B6F7-4A2C-948F-9178835AE17A}"/>
    <cellStyle name="SAPBEXexcGood1 2 2 3 3 2" xfId="43514" xr:uid="{CAE8933C-487B-4D8C-BAA7-7344EE106E03}"/>
    <cellStyle name="SAPBEXexcGood1 2 2 3 4" xfId="25765" xr:uid="{54C08EE5-211E-4856-9166-903699F88138}"/>
    <cellStyle name="SAPBEXexcGood1 2 2 3 4 2" xfId="43131" xr:uid="{4C740469-F890-4456-BF9D-ECED7FCC7A30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2 2" xfId="43684" xr:uid="{E6325A4C-CDB3-494D-B026-4BE1CDF93CE6}"/>
    <cellStyle name="SAPBEXexcGood1 2 3 3 3" xfId="28682" xr:uid="{6B7060BB-ECF1-46E0-9734-A6B2C47D8FF7}"/>
    <cellStyle name="SAPBEXexcGood1 2 3 3 3 2" xfId="43805" xr:uid="{BB14DF1C-8489-4D7A-958A-5C13BBCCDC4C}"/>
    <cellStyle name="SAPBEXexcGood1 2 3 3 4" xfId="25766" xr:uid="{35342424-A154-4005-8F3A-B4154F37BE40}"/>
    <cellStyle name="SAPBEXexcGood1 2 3 3 4 2" xfId="43132" xr:uid="{6030B52C-F2BB-45FA-804F-D1BE18E5F87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2 2" xfId="44020" xr:uid="{F7D094A3-D256-4986-B6FE-653BC75F0F37}"/>
    <cellStyle name="SAPBEXexcGood1 2 4 2 3" xfId="28774" xr:uid="{93FCF797-E3CE-4293-BE47-F8CEF21A853A}"/>
    <cellStyle name="SAPBEXexcGood1 2 4 2 3 2" xfId="43892" xr:uid="{1D476A3B-21F8-4F6D-9CC1-790DF33CF129}"/>
    <cellStyle name="SAPBEXexcGood1 2 4 2 4" xfId="25937" xr:uid="{33945819-3621-445E-ADD1-46A8787AB94E}"/>
    <cellStyle name="SAPBEXexcGood1 2 4 2 4 2" xfId="43292" xr:uid="{0DD735D9-2899-4F3A-97DE-32504BD1E02F}"/>
    <cellStyle name="SAPBEXexcGood1 2 5" xfId="12709" xr:uid="{00000000-0005-0000-0000-000033060000}"/>
    <cellStyle name="SAPBEXexcGood1 2 5 2" xfId="28555" xr:uid="{F5954620-25E4-42E0-9228-9B77E3E279AF}"/>
    <cellStyle name="SAPBEXexcGood1 2 5 2 2" xfId="43682" xr:uid="{22EFB5DE-DAD0-47E8-A2DB-6E424CED87F9}"/>
    <cellStyle name="SAPBEXexcGood1 2 5 3" xfId="28683" xr:uid="{6F169B3D-FF35-4CD7-AC1F-6E785269A3BA}"/>
    <cellStyle name="SAPBEXexcGood1 2 5 3 2" xfId="43806" xr:uid="{24E49F22-BAB7-48F4-8762-51661C6784AA}"/>
    <cellStyle name="SAPBEXexcGood1 2 5 4" xfId="25764" xr:uid="{878D87B7-2753-4D30-9FBA-FAADAC00A81C}"/>
    <cellStyle name="SAPBEXexcGood1 2 5 4 2" xfId="43130" xr:uid="{2C5504ED-E61E-4BB8-BBD1-EF8984C067E8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2 2" xfId="43923" xr:uid="{6C34E620-B66D-4C36-B131-672AEEB3B69F}"/>
    <cellStyle name="SAPBEXexcGood1 3 3 3" xfId="28643" xr:uid="{EECD9EEB-497B-432D-9360-224249058865}"/>
    <cellStyle name="SAPBEXexcGood1 3 3 3 2" xfId="43767" xr:uid="{A35383D3-F05F-4EEC-AD95-41D2545C926F}"/>
    <cellStyle name="SAPBEXexcGood1 3 3 4" xfId="25879" xr:uid="{1B8CAEF0-57AD-4A96-B57B-783834CF0DFB}"/>
    <cellStyle name="SAPBEXexcGood1 3 3 4 2" xfId="43239" xr:uid="{D26317AD-61B8-43D9-A034-BFBC5C0719A4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2 2" xfId="43681" xr:uid="{EF2E0F8E-8704-4AA5-ACA9-72CE2EE11B58}"/>
    <cellStyle name="SAPBEXexcGood1 3 4 3" xfId="28382" xr:uid="{74D27DF6-D4B4-4968-98D9-C4D9DFB1BEB9}"/>
    <cellStyle name="SAPBEXexcGood1 3 4 3 2" xfId="43515" xr:uid="{2C936457-DACC-4BF0-89E6-D62C10C31EAA}"/>
    <cellStyle name="SAPBEXexcGood1 3 4 4" xfId="25763" xr:uid="{22A7D963-7450-4F3C-904C-BB1AC59C08D9}"/>
    <cellStyle name="SAPBEXexcGood1 3 4 4 2" xfId="43129" xr:uid="{595F8D59-447A-4EAF-ADE0-2035FE00229E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2 2" xfId="44019" xr:uid="{2B73BF22-80BB-4A67-A439-9F1F276F257D}"/>
    <cellStyle name="SAPBEXexcGood1 4 2 3" xfId="28281" xr:uid="{A0CFCEA5-E314-4C32-B681-81B77981F353}"/>
    <cellStyle name="SAPBEXexcGood1 4 2 3 2" xfId="43416" xr:uid="{4D8573DA-0CE7-4B5C-9A6A-47F5E5946339}"/>
    <cellStyle name="SAPBEXexcGood1 4 2 4" xfId="25936" xr:uid="{34171DDA-0AF6-4577-B986-573DC729C0B4}"/>
    <cellStyle name="SAPBEXexcGood1 4 2 4 2" xfId="43291" xr:uid="{F60293BE-6316-4850-81EA-9609730FD68D}"/>
    <cellStyle name="SAPBEXexcGood1 5" xfId="12708" xr:uid="{00000000-0005-0000-0000-000032060000}"/>
    <cellStyle name="SAPBEXexcGood1 5 2" xfId="28459" xr:uid="{5559F88E-F4A7-44A5-BE92-7C1E9713EB64}"/>
    <cellStyle name="SAPBEXexcGood1 5 2 2" xfId="43589" xr:uid="{3B89804E-E262-42BA-BE4B-BD7411C2DE0F}"/>
    <cellStyle name="SAPBEXexcGood1 5 3" xfId="28422" xr:uid="{23B4B2BA-E952-43BA-8437-56945F5B8B22}"/>
    <cellStyle name="SAPBEXexcGood1 5 3 2" xfId="43553" xr:uid="{D34406DB-F25B-4757-A056-B6AC4DFB7C7F}"/>
    <cellStyle name="SAPBEXexcGood1 5 4" xfId="25684" xr:uid="{A7E612A9-04A4-42E3-886D-EF659ADBB759}"/>
    <cellStyle name="SAPBEXexcGood1 5 4 2" xfId="43055" xr:uid="{48246BA0-2368-4539-8F45-4789DE39BCFC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2 2" xfId="43687" xr:uid="{0B363B98-C221-4A5E-877A-290EA5352EDB}"/>
    <cellStyle name="SAPBEXexcGood2 2 2 3 3" xfId="28379" xr:uid="{EA446ADE-298B-4CBB-9A50-675D3FBE43E4}"/>
    <cellStyle name="SAPBEXexcGood2 2 2 3 3 2" xfId="43512" xr:uid="{A157C673-AE4B-4B6A-AFA3-285DE91DA07A}"/>
    <cellStyle name="SAPBEXexcGood2 2 2 3 4" xfId="25769" xr:uid="{997A0F81-9D46-467A-BB94-B0189F81E764}"/>
    <cellStyle name="SAPBEXexcGood2 2 2 3 4 2" xfId="43135" xr:uid="{8D64FC07-5E2F-4579-9AA3-0EF7D55BE498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2 2" xfId="43688" xr:uid="{F2F21757-774B-435C-975E-82490C71DDCD}"/>
    <cellStyle name="SAPBEXexcGood2 2 3 3 3" xfId="28680" xr:uid="{A6DA7CE3-5C3E-487C-A1F4-841EB5CAE0B1}"/>
    <cellStyle name="SAPBEXexcGood2 2 3 3 3 2" xfId="43803" xr:uid="{1AF98885-B259-4877-BF44-730882896DA9}"/>
    <cellStyle name="SAPBEXexcGood2 2 3 3 4" xfId="25770" xr:uid="{1F09660D-81B6-4094-B3E4-6FFAEAE12F39}"/>
    <cellStyle name="SAPBEXexcGood2 2 3 3 4 2" xfId="43136" xr:uid="{348BD2E0-DC35-4403-BEDE-2CB95215FF00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2 2" xfId="44022" xr:uid="{8D0D3D25-63E2-405E-A036-E51F945D81FC}"/>
    <cellStyle name="SAPBEXexcGood2 2 4 2 3" xfId="31270" xr:uid="{13D77868-0E24-424D-9582-5BD6E0CEDB99}"/>
    <cellStyle name="SAPBEXexcGood2 2 4 2 3 2" xfId="44160" xr:uid="{94E7D9A8-973F-4D97-A674-6C826404362A}"/>
    <cellStyle name="SAPBEXexcGood2 2 4 2 4" xfId="25939" xr:uid="{1BA75732-D0A6-4495-B827-25933715287F}"/>
    <cellStyle name="SAPBEXexcGood2 2 4 2 4 2" xfId="43294" xr:uid="{CDBF3744-53C5-4A16-B756-40A72EC6B79C}"/>
    <cellStyle name="SAPBEXexcGood2 2 5" xfId="12715" xr:uid="{00000000-0005-0000-0000-000039060000}"/>
    <cellStyle name="SAPBEXexcGood2 2 5 2" xfId="28559" xr:uid="{8D917C07-E369-492E-9452-9A674FD4B658}"/>
    <cellStyle name="SAPBEXexcGood2 2 5 2 2" xfId="43686" xr:uid="{83C77E73-30F5-4B3B-94EE-AFB3A496D2E0}"/>
    <cellStyle name="SAPBEXexcGood2 2 5 3" xfId="28681" xr:uid="{FDE20170-6F97-4157-BA70-43170E11D9AF}"/>
    <cellStyle name="SAPBEXexcGood2 2 5 3 2" xfId="43804" xr:uid="{B3D9EEB7-533C-40DF-9BAC-4E6FF3451847}"/>
    <cellStyle name="SAPBEXexcGood2 2 5 4" xfId="25768" xr:uid="{2CD1F9E4-E916-4104-B4DF-845658AA7346}"/>
    <cellStyle name="SAPBEXexcGood2 2 5 4 2" xfId="43134" xr:uid="{E55856A7-A24D-4D4B-B255-ABEB9E037353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2 2" xfId="43924" xr:uid="{268A4BE0-51AD-4DD3-8D6E-A4442CF0C013}"/>
    <cellStyle name="SAPBEXexcGood2 3 3 3" xfId="28753" xr:uid="{14C1A0EC-6A28-4F58-B5E2-C16282514FAD}"/>
    <cellStyle name="SAPBEXexcGood2 3 3 3 2" xfId="43871" xr:uid="{F4440D6E-7D73-417F-B399-A9F34EF7A932}"/>
    <cellStyle name="SAPBEXexcGood2 3 3 4" xfId="25880" xr:uid="{11267F6D-C06A-4EC3-A156-445C731303CB}"/>
    <cellStyle name="SAPBEXexcGood2 3 3 4 2" xfId="43240" xr:uid="{846280F4-CD6E-4FFE-9368-1437653D54CE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2 2" xfId="43685" xr:uid="{7D5626B8-0A28-4BC3-A8CF-FDB8F1B889A7}"/>
    <cellStyle name="SAPBEXexcGood2 3 4 3" xfId="28380" xr:uid="{C6A6CFB0-B476-43B1-9EF7-B2AEFD534DBB}"/>
    <cellStyle name="SAPBEXexcGood2 3 4 3 2" xfId="43513" xr:uid="{42F525D1-F508-4B71-94C0-873E827B4AAD}"/>
    <cellStyle name="SAPBEXexcGood2 3 4 4" xfId="25767" xr:uid="{4A7DF513-57F2-4BC7-9C51-CFB974A6970A}"/>
    <cellStyle name="SAPBEXexcGood2 3 4 4 2" xfId="43133" xr:uid="{D574ADC3-A9FB-4911-9B4E-451062748340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2 2" xfId="44021" xr:uid="{715D2165-00B4-43F8-901D-1F49CFBB5544}"/>
    <cellStyle name="SAPBEXexcGood2 4 2 3" xfId="28744" xr:uid="{39A14673-2BA4-4401-B8F4-F5210E3CF4B8}"/>
    <cellStyle name="SAPBEXexcGood2 4 2 3 2" xfId="43863" xr:uid="{37EE2EA2-9921-4FC2-84E3-5E81507CB29F}"/>
    <cellStyle name="SAPBEXexcGood2 4 2 4" xfId="25938" xr:uid="{E444EF31-88A5-4188-85C5-B52557FC752A}"/>
    <cellStyle name="SAPBEXexcGood2 4 2 4 2" xfId="43293" xr:uid="{5457A782-63C6-4080-960B-A4E665421C0C}"/>
    <cellStyle name="SAPBEXexcGood2 5" xfId="12714" xr:uid="{00000000-0005-0000-0000-000038060000}"/>
    <cellStyle name="SAPBEXexcGood2 5 2" xfId="28460" xr:uid="{D962DAC3-5715-40E9-BDA1-7181CE1F909C}"/>
    <cellStyle name="SAPBEXexcGood2 5 2 2" xfId="43590" xr:uid="{4F74C876-2A48-4793-8AF5-4B5482BE5786}"/>
    <cellStyle name="SAPBEXexcGood2 5 3" xfId="28716" xr:uid="{044B7044-58D4-4737-B7B1-FBAD508822A0}"/>
    <cellStyle name="SAPBEXexcGood2 5 3 2" xfId="43836" xr:uid="{872E21CD-AAFE-4E9F-B7CB-B51C7BE4884F}"/>
    <cellStyle name="SAPBEXexcGood2 5 4" xfId="25685" xr:uid="{239D02C2-776B-447E-9D6B-2D01981C55E8}"/>
    <cellStyle name="SAPBEXexcGood2 5 4 2" xfId="43056" xr:uid="{3770A08D-C2A3-483C-A74E-54CA613396E1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2 2" xfId="43691" xr:uid="{A22F71D4-4300-478D-9B51-0484FC98F48D}"/>
    <cellStyle name="SAPBEXexcGood3 2 2 3 3" xfId="28377" xr:uid="{542A8653-501C-4701-97E9-B2C965621EED}"/>
    <cellStyle name="SAPBEXexcGood3 2 2 3 3 2" xfId="43510" xr:uid="{934AAE64-F704-41E2-A5FF-9FEA95A42C94}"/>
    <cellStyle name="SAPBEXexcGood3 2 2 3 4" xfId="25773" xr:uid="{89426338-CABC-4B08-AF61-DD93F73AA58A}"/>
    <cellStyle name="SAPBEXexcGood3 2 2 3 4 2" xfId="43139" xr:uid="{DDB2BF59-BC97-4326-9ED7-7A3EBF8922E6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2 2" xfId="43692" xr:uid="{C9DEEF31-F98E-4C45-A4E0-8DAB0F251BC9}"/>
    <cellStyle name="SAPBEXexcGood3 2 3 3 3" xfId="28678" xr:uid="{66BFB4FF-A0BF-4510-9539-3192EC351158}"/>
    <cellStyle name="SAPBEXexcGood3 2 3 3 3 2" xfId="43801" xr:uid="{24C67322-E7F1-4AE4-BEAC-A5BB99CF7325}"/>
    <cellStyle name="SAPBEXexcGood3 2 3 3 4" xfId="25774" xr:uid="{C790D438-50DF-4E72-9696-B7229A1A2E4B}"/>
    <cellStyle name="SAPBEXexcGood3 2 3 3 4 2" xfId="43140" xr:uid="{2330EEBA-5AF5-4E82-82A3-98358D9ED3D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2 2" xfId="44024" xr:uid="{78504769-E414-4526-9BD8-49A171DC47CE}"/>
    <cellStyle name="SAPBEXexcGood3 2 4 2 3" xfId="28280" xr:uid="{5A0B0FC1-4989-46DE-A375-2F3B4E205B84}"/>
    <cellStyle name="SAPBEXexcGood3 2 4 2 3 2" xfId="43415" xr:uid="{C142DA40-547C-43FB-A4CB-F804401C5220}"/>
    <cellStyle name="SAPBEXexcGood3 2 4 2 4" xfId="25941" xr:uid="{4515A65D-D4B9-48B5-A74A-114DB6C836E8}"/>
    <cellStyle name="SAPBEXexcGood3 2 4 2 4 2" xfId="43296" xr:uid="{1B962A5A-FE58-4CDB-AFF9-0FE04D601334}"/>
    <cellStyle name="SAPBEXexcGood3 2 5" xfId="12721" xr:uid="{00000000-0005-0000-0000-00003F060000}"/>
    <cellStyle name="SAPBEXexcGood3 2 5 2" xfId="28563" xr:uid="{817841CA-1DD8-4BDB-BB0A-F1880166389E}"/>
    <cellStyle name="SAPBEXexcGood3 2 5 2 2" xfId="43690" xr:uid="{7F503D08-F380-440D-BCC2-E82CAF56AF4A}"/>
    <cellStyle name="SAPBEXexcGood3 2 5 3" xfId="28679" xr:uid="{D33CD5A0-A575-4B40-86CF-BB7878B2FCBC}"/>
    <cellStyle name="SAPBEXexcGood3 2 5 3 2" xfId="43802" xr:uid="{9C015A1B-7E37-49F4-B9EC-8EDA72C820D4}"/>
    <cellStyle name="SAPBEXexcGood3 2 5 4" xfId="25772" xr:uid="{DE627DFF-E7E4-4540-83A0-D19EAC985BF5}"/>
    <cellStyle name="SAPBEXexcGood3 2 5 4 2" xfId="43138" xr:uid="{031FFAA1-7589-4450-8E3D-6D03A0A59788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2 2" xfId="43925" xr:uid="{8CDAC364-B42F-4164-BBA7-05ED4485A466}"/>
    <cellStyle name="SAPBEXexcGood3 3 3 3" xfId="31286" xr:uid="{FBFE2647-ECEA-4B9E-A02B-886DAE9074AE}"/>
    <cellStyle name="SAPBEXexcGood3 3 3 3 2" xfId="44173" xr:uid="{51F20EE8-8977-4A53-AD9E-6D247C784622}"/>
    <cellStyle name="SAPBEXexcGood3 3 3 4" xfId="25881" xr:uid="{2631DF49-911A-44B9-A9B7-9720D2DAC575}"/>
    <cellStyle name="SAPBEXexcGood3 3 3 4 2" xfId="43241" xr:uid="{3A855849-4C28-4FC7-9825-8CBF0017192E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2 2" xfId="43689" xr:uid="{FF05F360-7557-4F35-86D3-6B512BA68E93}"/>
    <cellStyle name="SAPBEXexcGood3 3 4 3" xfId="28378" xr:uid="{AE254DA7-6B1B-4042-A6B9-9032F98592CD}"/>
    <cellStyle name="SAPBEXexcGood3 3 4 3 2" xfId="43511" xr:uid="{34351B1F-F301-4E61-9E22-8C87702CCF39}"/>
    <cellStyle name="SAPBEXexcGood3 3 4 4" xfId="25771" xr:uid="{28DB8EBB-E953-4874-8828-C2A46694A4D5}"/>
    <cellStyle name="SAPBEXexcGood3 3 4 4 2" xfId="43137" xr:uid="{1E13AD92-94E5-4C8F-AE10-8D92A45455AE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2 2" xfId="44023" xr:uid="{729947F1-9C07-4662-9CD0-39E30004DEE4}"/>
    <cellStyle name="SAPBEXexcGood3 4 2 3" xfId="31233" xr:uid="{E6D3C42B-534F-4B72-8A55-32F3178CAF3F}"/>
    <cellStyle name="SAPBEXexcGood3 4 2 3 2" xfId="44125" xr:uid="{561F26EA-DEF1-4518-8769-B350C403560E}"/>
    <cellStyle name="SAPBEXexcGood3 4 2 4" xfId="25940" xr:uid="{BB6508F2-389D-41B2-957C-7F797AABE5AD}"/>
    <cellStyle name="SAPBEXexcGood3 4 2 4 2" xfId="43295" xr:uid="{9C2DC2DC-5885-4C2E-973D-9F551FB921D0}"/>
    <cellStyle name="SAPBEXexcGood3 5" xfId="12720" xr:uid="{00000000-0005-0000-0000-00003E060000}"/>
    <cellStyle name="SAPBEXexcGood3 5 2" xfId="28461" xr:uid="{28A4961D-FE95-4C00-A111-AA2393B50145}"/>
    <cellStyle name="SAPBEXexcGood3 5 2 2" xfId="43591" xr:uid="{E5DB0076-B7E1-4BA2-9477-CB2A29528393}"/>
    <cellStyle name="SAPBEXexcGood3 5 3" xfId="28421" xr:uid="{F9C1E358-BFC8-4DB5-BA89-E211B34AF07D}"/>
    <cellStyle name="SAPBEXexcGood3 5 3 2" xfId="43552" xr:uid="{75FAFCAE-EA6F-4DDB-8668-1743BA6D92A7}"/>
    <cellStyle name="SAPBEXexcGood3 5 4" xfId="25686" xr:uid="{3A4F1EC9-8A8D-406A-9E6A-77A5D254CD0F}"/>
    <cellStyle name="SAPBEXexcGood3 5 4 2" xfId="43057" xr:uid="{6CC475AC-89D2-440B-902E-225DA523D679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2 2" xfId="43695" xr:uid="{C85EDBD4-5DA3-4EE6-9F34-13AFF83B89AB}"/>
    <cellStyle name="SAPBEXfilterDrill 2 2 3 3" xfId="28375" xr:uid="{60166D9B-9FA9-4A67-90B9-828FE4B6D08D}"/>
    <cellStyle name="SAPBEXfilterDrill 2 2 3 3 2" xfId="43508" xr:uid="{A8E2DBDA-587A-4B7C-9CC1-E1D49AD9E227}"/>
    <cellStyle name="SAPBEXfilterDrill 2 2 3 4" xfId="25777" xr:uid="{F4112829-ED0E-4B3E-9D6D-80C045B62E97}"/>
    <cellStyle name="SAPBEXfilterDrill 2 2 3 4 2" xfId="43143" xr:uid="{A3EFD0F2-F225-4964-B298-991265E98DB5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2 2" xfId="43696" xr:uid="{ECD0AAF4-165F-4C5B-93AB-76C3DFEBE955}"/>
    <cellStyle name="SAPBEXfilterDrill 2 3 3 3" xfId="28676" xr:uid="{0BBE595F-0290-4934-BAAB-19EE406AE9EF}"/>
    <cellStyle name="SAPBEXfilterDrill 2 3 3 3 2" xfId="43799" xr:uid="{52FA0F7A-524B-4BB3-B0C2-71D24517C60B}"/>
    <cellStyle name="SAPBEXfilterDrill 2 3 3 4" xfId="25778" xr:uid="{1A90BB72-EEC5-4DFB-93B5-094CC082939F}"/>
    <cellStyle name="SAPBEXfilterDrill 2 3 3 4 2" xfId="43144" xr:uid="{B88B825F-1A8C-4E59-A152-8AAC339FA844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2 2" xfId="44026" xr:uid="{180A270C-DB26-4ED6-BF7E-4F1C7ECF8206}"/>
    <cellStyle name="SAPBEXfilterDrill 2 4 2 3" xfId="28866" xr:uid="{0092DFEA-6604-44BA-A273-620BCD80510A}"/>
    <cellStyle name="SAPBEXfilterDrill 2 4 2 3 2" xfId="43978" xr:uid="{BF2AA06A-4D9D-4576-9AFF-657365126971}"/>
    <cellStyle name="SAPBEXfilterDrill 2 4 2 4" xfId="25943" xr:uid="{A2F68120-1BBC-4CA3-9D17-5DF75C391D7B}"/>
    <cellStyle name="SAPBEXfilterDrill 2 4 2 4 2" xfId="43298" xr:uid="{32744594-5D15-40E6-AE1F-4258E17104D8}"/>
    <cellStyle name="SAPBEXfilterDrill 2 5" xfId="12728" xr:uid="{00000000-0005-0000-0000-000046060000}"/>
    <cellStyle name="SAPBEXfilterDrill 2 5 2" xfId="28567" xr:uid="{25706340-E499-4884-954A-0BC7A7367DE3}"/>
    <cellStyle name="SAPBEXfilterDrill 2 5 2 2" xfId="43694" xr:uid="{B87FC4BE-F8B2-4745-AB9D-A64C776BAC78}"/>
    <cellStyle name="SAPBEXfilterDrill 2 5 3" xfId="28677" xr:uid="{9C5E0EB0-B22B-48C4-B097-54E37042AB3B}"/>
    <cellStyle name="SAPBEXfilterDrill 2 5 3 2" xfId="43800" xr:uid="{F986E7EA-C64C-4B74-A427-EAA179B2E5A5}"/>
    <cellStyle name="SAPBEXfilterDrill 2 5 4" xfId="25776" xr:uid="{7F0D25CA-6C55-426B-B486-A35ECC927960}"/>
    <cellStyle name="SAPBEXfilterDrill 2 5 4 2" xfId="43142" xr:uid="{EE4E9EC2-B785-405F-B03C-C9EA0219259A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2 2" xfId="43926" xr:uid="{F50BD2FE-D757-4C21-BF28-3770C3572CDC}"/>
    <cellStyle name="SAPBEXfilterDrill 3 3 3" xfId="31242" xr:uid="{464E619B-1EDC-44D5-9CF1-09EB8002FE04}"/>
    <cellStyle name="SAPBEXfilterDrill 3 3 3 2" xfId="44134" xr:uid="{9AAFB227-BC62-4DA4-8CD5-BF9BCC6FFFD0}"/>
    <cellStyle name="SAPBEXfilterDrill 3 3 4" xfId="19194" xr:uid="{A6A97471-5433-4477-92D2-0E24A40AE28A}"/>
    <cellStyle name="SAPBEXfilterDrill 3 3 4 2" xfId="39661" xr:uid="{11C12463-726F-4A10-9D81-B26C33664D06}"/>
    <cellStyle name="SAPBEXfilterDrill 3 4" xfId="15096" xr:uid="{7681D458-6C68-47E8-A9B7-C40E6FB004E3}"/>
    <cellStyle name="SAPBEXfilterDrill 3 4 2" xfId="28566" xr:uid="{8BCB1C79-9A08-4CA8-BB1E-03F775FAA67A}"/>
    <cellStyle name="SAPBEXfilterDrill 3 4 2 2" xfId="43693" xr:uid="{C875B70C-A127-40FC-9360-F11825A4EEC9}"/>
    <cellStyle name="SAPBEXfilterDrill 3 4 3" xfId="28376" xr:uid="{35530A01-EAEA-4A6D-A9C5-60B21ABF441D}"/>
    <cellStyle name="SAPBEXfilterDrill 3 4 3 2" xfId="43509" xr:uid="{7C777F3F-656A-4C46-99F5-F8BB63F4CE50}"/>
    <cellStyle name="SAPBEXfilterDrill 3 4 4" xfId="25775" xr:uid="{132AF826-89F0-4D3A-9369-B8198A86D393}"/>
    <cellStyle name="SAPBEXfilterDrill 3 4 4 2" xfId="43141" xr:uid="{0C3EA4F5-FB11-47C8-BB74-073532E294FF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2 2" xfId="44025" xr:uid="{DB6639DE-294E-4B36-B578-7ECC7FA5EAAB}"/>
    <cellStyle name="SAPBEXfilterDrill 4 2 3" xfId="31268" xr:uid="{2889219C-ABA9-417B-921A-A8847302F3B1}"/>
    <cellStyle name="SAPBEXfilterDrill 4 2 3 2" xfId="44159" xr:uid="{1DA66364-8746-42F6-8D91-E5F8FBF37626}"/>
    <cellStyle name="SAPBEXfilterDrill 4 2 4" xfId="25942" xr:uid="{8FD3DBA5-B04C-4467-87A1-7AC0A4B18C6F}"/>
    <cellStyle name="SAPBEXfilterDrill 4 2 4 2" xfId="43297" xr:uid="{60213DDA-BCB1-41B4-A644-3BCFC011BB10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2 2" xfId="44087" xr:uid="{08B92D1D-6548-404F-BDEF-B0B8F0803CD1}"/>
    <cellStyle name="SAPBEXfilterItem 2 2 2 3" xfId="31252" xr:uid="{3FAEB95C-8BA5-4568-BC2E-FDE9AEBBED28}"/>
    <cellStyle name="SAPBEXfilterItem 2 2 2 3 2" xfId="44144" xr:uid="{285DF803-FEF7-4FB3-9923-C16C11E66FE3}"/>
    <cellStyle name="SAPBEXfilterItem 2 2 2 4" xfId="26004" xr:uid="{47400E13-5DF4-4EE9-988D-4A93397E7A92}"/>
    <cellStyle name="SAPBEXfilterItem 2 2 2 4 2" xfId="43357" xr:uid="{FBFD465B-18F1-4964-A8B3-3299F1538407}"/>
    <cellStyle name="SAPBEXfilterItem 2 3" xfId="12733" xr:uid="{00000000-0005-0000-0000-00004B060000}"/>
    <cellStyle name="SAPBEXfilterItem 2 3 2" xfId="28571" xr:uid="{D35A3AE2-16C6-4833-B560-624CFF5EF0A0}"/>
    <cellStyle name="SAPBEXfilterItem 2 3 2 2" xfId="43697" xr:uid="{24808CF3-EE4A-4D31-9DAC-EB55982FF853}"/>
    <cellStyle name="SAPBEXfilterItem 2 3 3" xfId="28675" xr:uid="{D568B636-0ACB-49D1-86C9-18E598CB8820}"/>
    <cellStyle name="SAPBEXfilterItem 2 3 3 2" xfId="43798" xr:uid="{FF888626-0C50-4BDB-BA76-E2462C6DD5A8}"/>
    <cellStyle name="SAPBEXfilterItem 2 3 4" xfId="25780" xr:uid="{4E7DF961-ED40-4789-B6F8-C12CAEF04734}"/>
    <cellStyle name="SAPBEXfilterItem 2 3 4 2" xfId="43145" xr:uid="{A0EB8A36-2BC7-4738-91CC-3619241732DB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2 2" xfId="43927" xr:uid="{A7FA6520-3ED4-4EE5-BB57-E2A38A98E89B}"/>
    <cellStyle name="SAPBEXfilterItem 3 3 3" xfId="28870" xr:uid="{1F5D0C4F-1A9B-4225-95C4-C979384FA801}"/>
    <cellStyle name="SAPBEXfilterItem 3 3 3 2" xfId="43982" xr:uid="{BA605812-40FC-4969-B7B2-237CAF96326F}"/>
    <cellStyle name="SAPBEXfilterItem 3 3 4" xfId="19195" xr:uid="{7E90857F-BBC0-4176-87D6-97B21E5F94D2}"/>
    <cellStyle name="SAPBEXfilterItem 3 3 4 2" xfId="39662" xr:uid="{B1BFCD0B-9EB0-4DD6-8176-2BC214886574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2 2" xfId="44088" xr:uid="{1D51C48D-F611-489A-805D-66A6649389DE}"/>
    <cellStyle name="SAPBEXfilterText 2 2 2 3" xfId="28851" xr:uid="{E4E5BDEA-D592-4871-AB41-C9B5A76CA963}"/>
    <cellStyle name="SAPBEXfilterText 2 2 2 3 2" xfId="43963" xr:uid="{6E4ED191-9DB0-4B78-AAC7-97B2E2BE05CB}"/>
    <cellStyle name="SAPBEXfilterText 2 2 2 4" xfId="26005" xr:uid="{A121525D-15E1-4522-B70D-E230FA834DE9}"/>
    <cellStyle name="SAPBEXfilterText 2 2 2 4 2" xfId="43358" xr:uid="{38B4A544-B0A1-4AB2-978F-88C329946492}"/>
    <cellStyle name="SAPBEXfilterText 2 3" xfId="12738" xr:uid="{00000000-0005-0000-0000-000050060000}"/>
    <cellStyle name="SAPBEXfilterText 2 3 2" xfId="28572" xr:uid="{BB4BB41C-03FA-4D15-8BB6-2D9224171147}"/>
    <cellStyle name="SAPBEXfilterText 2 3 2 2" xfId="43698" xr:uid="{A909699C-7505-4878-9282-37883FDA6A6B}"/>
    <cellStyle name="SAPBEXfilterText 2 3 3" xfId="28373" xr:uid="{4DC08386-7665-4210-B8E1-D2120BE5922C}"/>
    <cellStyle name="SAPBEXfilterText 2 3 3 2" xfId="43507" xr:uid="{81577D40-D9BF-4134-ABD3-F1222A0AC85D}"/>
    <cellStyle name="SAPBEXfilterText 2 3 4" xfId="25781" xr:uid="{E05FC2A2-DA09-4DC9-8237-E8DBFFBC5BAC}"/>
    <cellStyle name="SAPBEXfilterText 2 3 4 2" xfId="43146" xr:uid="{1732A787-2F4C-4615-A172-05BA74DA617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2 2" xfId="43701" xr:uid="{C9B7CEDC-6A39-4E48-B36D-383A9CFA1E96}"/>
    <cellStyle name="SAPBEXformats 2 2 3 3" xfId="28673" xr:uid="{18A39539-5B58-4378-A41C-118D574EAFB0}"/>
    <cellStyle name="SAPBEXformats 2 2 3 3 2" xfId="43796" xr:uid="{AD52982B-4313-4A34-A96C-AE24D45AEE1E}"/>
    <cellStyle name="SAPBEXformats 2 2 3 4" xfId="25784" xr:uid="{0E4B3A39-7BBC-4CCD-AE80-EF698AED607D}"/>
    <cellStyle name="SAPBEXformats 2 2 3 4 2" xfId="43149" xr:uid="{C275E510-5C9A-4F02-8221-37A95CC49D8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2 2" xfId="43702" xr:uid="{815CF81D-AE1B-4E8E-930D-6D9CCCBE4BE6}"/>
    <cellStyle name="SAPBEXformats 2 3 3 3" xfId="28371" xr:uid="{B03BD717-9D04-4940-BC86-3406843F5166}"/>
    <cellStyle name="SAPBEXformats 2 3 3 3 2" xfId="43505" xr:uid="{B4CF63CB-CF3D-4E6A-A6F6-4B1997173A3D}"/>
    <cellStyle name="SAPBEXformats 2 3 3 4" xfId="25785" xr:uid="{7E6F21EA-3347-4F5B-ADB8-7E115D52E1E7}"/>
    <cellStyle name="SAPBEXformats 2 3 3 4 2" xfId="43150" xr:uid="{017A7B02-01B0-44E2-98F8-7459520BD883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2 2" xfId="44028" xr:uid="{8D32459A-F228-4BD4-8EC9-0621615AFAFF}"/>
    <cellStyle name="SAPBEXformats 2 4 2 3" xfId="28279" xr:uid="{4733189A-2510-40D1-8302-05610A651C0B}"/>
    <cellStyle name="SAPBEXformats 2 4 2 3 2" xfId="43414" xr:uid="{12565FB4-1E2A-4F68-82D0-F3A8EDDCCFED}"/>
    <cellStyle name="SAPBEXformats 2 4 2 4" xfId="25946" xr:uid="{72EB1B5A-4134-4872-9D00-D37B62F3CB3B}"/>
    <cellStyle name="SAPBEXformats 2 4 2 4 2" xfId="43300" xr:uid="{DA95969B-72D2-4EAB-8A64-63CC6E976C08}"/>
    <cellStyle name="SAPBEXformats 2 5" xfId="12743" xr:uid="{00000000-0005-0000-0000-000055060000}"/>
    <cellStyle name="SAPBEXformats 2 5 2" xfId="28574" xr:uid="{477071AE-A43C-4319-B350-1E4413F3DE9E}"/>
    <cellStyle name="SAPBEXformats 2 5 2 2" xfId="43700" xr:uid="{E6501A37-FB42-49E3-BD86-D182D0CD87B9}"/>
    <cellStyle name="SAPBEXformats 2 5 3" xfId="28372" xr:uid="{92E6901A-F32F-4844-90AB-16C71A24912D}"/>
    <cellStyle name="SAPBEXformats 2 5 3 2" xfId="43506" xr:uid="{0443DC6C-0A49-4C78-8BC7-5F319859F898}"/>
    <cellStyle name="SAPBEXformats 2 5 4" xfId="25783" xr:uid="{E154870D-32D7-4408-98AF-D91525D0F11C}"/>
    <cellStyle name="SAPBEXformats 2 5 4 2" xfId="43148" xr:uid="{580BE550-950C-4DB1-97D6-1B1F2B2A449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2 2" xfId="44090" xr:uid="{6A756792-E355-4B72-95D4-C43F3A087530}"/>
    <cellStyle name="SAPBEXformats 3 2 2 3" xfId="31223" xr:uid="{0FEBB339-E125-4207-9D0E-03CFEA687E06}"/>
    <cellStyle name="SAPBEXformats 3 2 2 3 2" xfId="44115" xr:uid="{66A6E371-4296-4965-9B5D-5B10011176C3}"/>
    <cellStyle name="SAPBEXformats 3 2 2 4" xfId="26007" xr:uid="{42DE0145-3D9A-48AA-9F56-A9DF1C82D31E}"/>
    <cellStyle name="SAPBEXformats 3 2 2 4 2" xfId="43360" xr:uid="{F4FB7428-0DC3-4EB9-834B-F99AC2BDE75B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2 2" xfId="44029" xr:uid="{43AE9EE4-058B-4EBF-9DA0-70D1C19819C7}"/>
    <cellStyle name="SAPBEXformats 3 3 2 3" xfId="28278" xr:uid="{66BC4366-69C4-4AC9-9A27-7FED26CF2CD5}"/>
    <cellStyle name="SAPBEXformats 3 3 2 3 2" xfId="43413" xr:uid="{6DC3FDF3-B8E6-450A-98B1-8DDF3EF8477A}"/>
    <cellStyle name="SAPBEXformats 3 3 2 4" xfId="25947" xr:uid="{374A9424-847C-4668-8801-08D75E9087F8}"/>
    <cellStyle name="SAPBEXformats 3 3 2 4 2" xfId="43301" xr:uid="{5FFE9181-1A44-4F7E-BD12-31C9332FB8F7}"/>
    <cellStyle name="SAPBEXformats 3 3 3" xfId="28811" xr:uid="{CD74DE27-F9FF-4EAE-9BD5-A3182BDF0314}"/>
    <cellStyle name="SAPBEXformats 3 3 3 2" xfId="43928" xr:uid="{B4A4A86C-7C11-4531-8EC7-6E6B7EE11BBE}"/>
    <cellStyle name="SAPBEXformats 3 3 4" xfId="31287" xr:uid="{FEA52384-9C97-433B-9CAE-A341AFD5CAD6}"/>
    <cellStyle name="SAPBEXformats 3 3 4 2" xfId="44174" xr:uid="{E26F7708-08DD-4346-ABD7-7F0A6D329400}"/>
    <cellStyle name="SAPBEXformats 3 3 5" xfId="25882" xr:uid="{B6D88641-6C8A-4D3C-AD87-6DF6A56FA4C3}"/>
    <cellStyle name="SAPBEXformats 3 3 5 2" xfId="43242" xr:uid="{FDB53368-CB6F-4FED-80D1-14E48D6BDB21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2 2" xfId="43699" xr:uid="{4156A789-739F-4163-A6EB-CED38014A8AD}"/>
    <cellStyle name="SAPBEXformats 3 4 3" xfId="28674" xr:uid="{B8C1B909-A3F5-4F57-A922-16459BFE18E4}"/>
    <cellStyle name="SAPBEXformats 3 4 3 2" xfId="43797" xr:uid="{1869745B-3A61-4DBC-A875-413AE951E1F5}"/>
    <cellStyle name="SAPBEXformats 3 4 4" xfId="25782" xr:uid="{ACEFA505-BA79-41FB-8A07-174859B5C1CA}"/>
    <cellStyle name="SAPBEXformats 3 4 4 2" xfId="43147" xr:uid="{3D2CA1FD-7218-4655-9E1B-128E9419DAC1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2 2" xfId="44089" xr:uid="{EF005A0D-923F-4CAC-A8B5-D9EF44A51C10}"/>
    <cellStyle name="SAPBEXformats 4 2 3" xfId="31253" xr:uid="{F3CE8A31-8658-457B-B21E-2FB93392750A}"/>
    <cellStyle name="SAPBEXformats 4 2 3 2" xfId="44145" xr:uid="{5C399C71-4696-4177-86C2-9BF6E6440B56}"/>
    <cellStyle name="SAPBEXformats 4 2 4" xfId="26006" xr:uid="{ED4BE43E-E7DC-4A44-B70C-2A4E31810FAA}"/>
    <cellStyle name="SAPBEXformats 4 2 4 2" xfId="43359" xr:uid="{840C3D57-1EB9-452E-80B0-3299542B54BB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2 2" xfId="44027" xr:uid="{2FE5221F-D5F7-4150-8835-9FB696E5BEEB}"/>
    <cellStyle name="SAPBEXformats 5 2 3" xfId="31232" xr:uid="{4C3579E2-75F0-46D6-887D-9C212AB80A65}"/>
    <cellStyle name="SAPBEXformats 5 2 3 2" xfId="44124" xr:uid="{2B99E87F-7A47-4075-A250-B3D76E147F77}"/>
    <cellStyle name="SAPBEXformats 5 2 4" xfId="25945" xr:uid="{E1A6E745-9115-4626-BA41-AEE7E8697F73}"/>
    <cellStyle name="SAPBEXformats 5 2 4 2" xfId="43299" xr:uid="{795763DC-0C90-444A-A57E-94256E4998AF}"/>
    <cellStyle name="SAPBEXformats 5 3" xfId="28463" xr:uid="{A17F57AB-1E6B-4E61-AF9C-ADFD5BDD08AE}"/>
    <cellStyle name="SAPBEXformats 5 3 2" xfId="43592" xr:uid="{9B56E36D-74D4-498C-985F-4AA6B5B4C9A1}"/>
    <cellStyle name="SAPBEXformats 5 4" xfId="28420" xr:uid="{E413261D-CCEE-49E0-A834-0DA36CDD7344}"/>
    <cellStyle name="SAPBEXformats 5 4 2" xfId="43551" xr:uid="{317F2CA4-BE6A-41B2-ADE5-D7D197E2FF9E}"/>
    <cellStyle name="SAPBEXformats 5 5" xfId="25688" xr:uid="{D88BFF53-D972-4AB6-AF41-6CD93ADB1434}"/>
    <cellStyle name="SAPBEXformats 5 5 2" xfId="43058" xr:uid="{2C98D23F-1B62-4316-BA82-94ED12CC507A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2 2" xfId="43705" xr:uid="{44319D57-8C49-4733-AE98-A26C8BC94585}"/>
    <cellStyle name="SAPBEXheaderItem 2 2 3 3" xfId="28671" xr:uid="{6B573DEA-5118-44E6-8362-72FDB87C8114}"/>
    <cellStyle name="SAPBEXheaderItem 2 2 3 3 2" xfId="43794" xr:uid="{4FA509B8-952A-48AD-BF03-806699F096B9}"/>
    <cellStyle name="SAPBEXheaderItem 2 2 3 4" xfId="25788" xr:uid="{68B1940D-7F9A-4058-A886-CCF8C450E792}"/>
    <cellStyle name="SAPBEXheaderItem 2 2 3 4 2" xfId="43153" xr:uid="{1F3BBB54-78D6-4728-8BB0-F0036C58D769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2 2" xfId="43706" xr:uid="{1CD353F7-95F7-4218-969F-9211E995083E}"/>
    <cellStyle name="SAPBEXheaderItem 2 3 3 3" xfId="28369" xr:uid="{307E553A-67A2-465C-8AD7-655185E28E71}"/>
    <cellStyle name="SAPBEXheaderItem 2 3 3 3 2" xfId="43503" xr:uid="{D10E51B0-47FA-4F8E-8CB5-0B0ED84FF592}"/>
    <cellStyle name="SAPBEXheaderItem 2 3 3 4" xfId="25789" xr:uid="{7AA78526-4ED5-486C-88E2-497C3325DA51}"/>
    <cellStyle name="SAPBEXheaderItem 2 3 3 4 2" xfId="43154" xr:uid="{CB0F91D9-F82D-4E2B-B59D-50528A8ECE43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2 2" xfId="44031" xr:uid="{0AC1CC2E-F55E-4DDE-AE77-FD5AA780CD0B}"/>
    <cellStyle name="SAPBEXheaderItem 2 5 2 3" xfId="28862" xr:uid="{B36DD4B1-D73A-4029-8D72-E3F5F2CD97A1}"/>
    <cellStyle name="SAPBEXheaderItem 2 5 2 3 2" xfId="43974" xr:uid="{536E3968-CA9D-466B-AAFD-50E1460CC691}"/>
    <cellStyle name="SAPBEXheaderItem 2 5 2 4" xfId="25949" xr:uid="{C94F3937-4186-479A-9A76-6A17B0942069}"/>
    <cellStyle name="SAPBEXheaderItem 2 5 2 4 2" xfId="43303" xr:uid="{B16890F3-57A5-444A-97CA-501BDAB8679E}"/>
    <cellStyle name="SAPBEXheaderItem 2 6" xfId="12752" xr:uid="{00000000-0005-0000-0000-00005E060000}"/>
    <cellStyle name="SAPBEXheaderItem 2 6 2" xfId="28578" xr:uid="{CF65E384-F0C5-449E-A017-F486B59189C1}"/>
    <cellStyle name="SAPBEXheaderItem 2 6 2 2" xfId="43704" xr:uid="{46D4409D-31A3-4703-872C-ACA6ABB7FC32}"/>
    <cellStyle name="SAPBEXheaderItem 2 6 3" xfId="28370" xr:uid="{4913B557-63DA-4A8E-B766-678DFB8BA6D7}"/>
    <cellStyle name="SAPBEXheaderItem 2 6 3 2" xfId="43504" xr:uid="{C5C9262C-860B-4F3E-BB9A-BC7866FB0ECE}"/>
    <cellStyle name="SAPBEXheaderItem 2 6 4" xfId="25787" xr:uid="{1BBD1510-D042-4876-AD6F-CD8DC09871A9}"/>
    <cellStyle name="SAPBEXheaderItem 2 6 4 2" xfId="43152" xr:uid="{3AFC5D3D-ADDB-4A85-ACF8-7A04D57182E6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2 2" xfId="43703" xr:uid="{C2B86F9E-58F3-410E-B69C-293821B715F7}"/>
    <cellStyle name="SAPBEXheaderItem 3 4 3" xfId="28672" xr:uid="{49D89A8A-61E9-4347-BB64-B13BDDC29D80}"/>
    <cellStyle name="SAPBEXheaderItem 3 4 3 2" xfId="43795" xr:uid="{551DBFC1-977B-43DE-8B18-B9F24C29ED0C}"/>
    <cellStyle name="SAPBEXheaderItem 3 4 4" xfId="25786" xr:uid="{67C35691-7963-4214-B03A-664A51CD7C2A}"/>
    <cellStyle name="SAPBEXheaderItem 3 4 4 2" xfId="43151" xr:uid="{B3785A2C-4030-4351-9733-4E47791E1728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2 2" xfId="44030" xr:uid="{CF8B5D2D-3D22-471D-BA84-F192E93CED28}"/>
    <cellStyle name="SAPBEXheaderItem 4 2 3" xfId="31266" xr:uid="{22C2DAAC-C7BC-43C7-BD7A-15210C7011CD}"/>
    <cellStyle name="SAPBEXheaderItem 4 2 3 2" xfId="44157" xr:uid="{60F950A7-A0C6-4D84-AF61-3B39C5A9D1A0}"/>
    <cellStyle name="SAPBEXheaderItem 4 2 4" xfId="25948" xr:uid="{A9E96BF5-6208-45A0-A392-4C7997CEF36A}"/>
    <cellStyle name="SAPBEXheaderItem 4 2 4 2" xfId="43302" xr:uid="{A07CF6DD-2405-4D18-A41E-7AF412CA14DD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2 2" xfId="43709" xr:uid="{B2F347D4-E624-4541-BC50-5F868D818739}"/>
    <cellStyle name="SAPBEXheaderText 2 2 3 3" xfId="28669" xr:uid="{3121AFA6-AF9D-4DE9-91E3-57B934787844}"/>
    <cellStyle name="SAPBEXheaderText 2 2 3 3 2" xfId="43792" xr:uid="{4BBE0DBE-137C-456D-92F7-3E52323CA498}"/>
    <cellStyle name="SAPBEXheaderText 2 2 3 4" xfId="25792" xr:uid="{F0C3DC03-5FE3-4BF5-BECE-EEB17201DFF1}"/>
    <cellStyle name="SAPBEXheaderText 2 2 3 4 2" xfId="43157" xr:uid="{ED73A959-123A-4F6B-A240-A1C94639A3BC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2 2" xfId="43710" xr:uid="{9787EE74-D0AA-429B-85E0-A920701D315A}"/>
    <cellStyle name="SAPBEXheaderText 2 3 3 3" xfId="28367" xr:uid="{E60CED20-0185-4AAC-927D-37BA6C3AB884}"/>
    <cellStyle name="SAPBEXheaderText 2 3 3 3 2" xfId="43501" xr:uid="{AC865398-516C-47A0-B1B4-7DB2F10A62BE}"/>
    <cellStyle name="SAPBEXheaderText 2 3 3 4" xfId="25793" xr:uid="{FEF9CF76-7A88-49C7-AE2C-F82C93C94A04}"/>
    <cellStyle name="SAPBEXheaderText 2 3 3 4 2" xfId="43158" xr:uid="{15DE102B-B33F-40C3-BB2F-81E272EA838C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2 2" xfId="44033" xr:uid="{9A5A549F-A351-4A19-B296-54EF70FDB49B}"/>
    <cellStyle name="SAPBEXheaderText 2 5 2 3" xfId="31231" xr:uid="{BDF83607-34C6-4382-BB96-2C8BF7789C8E}"/>
    <cellStyle name="SAPBEXheaderText 2 5 2 3 2" xfId="44123" xr:uid="{653037CF-E82B-41CA-8C95-23B8E05A7CF3}"/>
    <cellStyle name="SAPBEXheaderText 2 5 2 4" xfId="25951" xr:uid="{F2C219B6-2BE5-426E-B344-66122DC86F3C}"/>
    <cellStyle name="SAPBEXheaderText 2 5 2 4 2" xfId="43305" xr:uid="{40D0FAF1-563A-40AD-902A-5A38E7D20943}"/>
    <cellStyle name="SAPBEXheaderText 2 6" xfId="12759" xr:uid="{00000000-0005-0000-0000-000065060000}"/>
    <cellStyle name="SAPBEXheaderText 2 6 2" xfId="28582" xr:uid="{94EC0DE5-D2BD-43D9-A691-4D1B4A5B8DF7}"/>
    <cellStyle name="SAPBEXheaderText 2 6 2 2" xfId="43708" xr:uid="{C41B4D41-00FB-4694-813B-FA8B1D809ED2}"/>
    <cellStyle name="SAPBEXheaderText 2 6 3" xfId="28368" xr:uid="{DB09871D-233F-4064-8EEA-DEF33B72E46C}"/>
    <cellStyle name="SAPBEXheaderText 2 6 3 2" xfId="43502" xr:uid="{85BBCBA0-0833-4C47-AC68-09C02409DDCC}"/>
    <cellStyle name="SAPBEXheaderText 2 6 4" xfId="25791" xr:uid="{70945C84-9437-452D-99E2-C0BAD48ECC35}"/>
    <cellStyle name="SAPBEXheaderText 2 6 4 2" xfId="43156" xr:uid="{1B3E8755-5A72-4B3C-B961-236CE5D0D686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2 2" xfId="43707" xr:uid="{07392661-1179-426D-BE2E-1DEAC03CC773}"/>
    <cellStyle name="SAPBEXheaderText 3 4 3" xfId="28670" xr:uid="{C0863558-EEB5-4838-A2FA-4FC3709103DC}"/>
    <cellStyle name="SAPBEXheaderText 3 4 3 2" xfId="43793" xr:uid="{EDE5611C-41E2-4F4D-9808-8D839B8E25D8}"/>
    <cellStyle name="SAPBEXheaderText 3 4 4" xfId="25790" xr:uid="{9ABA98E0-2D0E-4ECA-AFD3-453E98767DA9}"/>
    <cellStyle name="SAPBEXheaderText 3 4 4 2" xfId="43155" xr:uid="{848F20CA-6D25-4FB0-A2A2-5DECDBCD5FEF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2 2" xfId="44032" xr:uid="{D42F6F24-B3ED-4061-B5A2-509F06BF2285}"/>
    <cellStyle name="SAPBEXheaderText 4 2 3" xfId="31267" xr:uid="{0AAA2B99-50D5-46F0-9909-5487BD4FB971}"/>
    <cellStyle name="SAPBEXheaderText 4 2 3 2" xfId="44158" xr:uid="{C9A0A22A-166E-4EDA-87DC-BB19F37E91FC}"/>
    <cellStyle name="SAPBEXheaderText 4 2 4" xfId="25950" xr:uid="{C98A37B0-53FD-4ECB-B34A-A9AA5FD43E19}"/>
    <cellStyle name="SAPBEXheaderText 4 2 4 2" xfId="43304" xr:uid="{787E916D-C004-4401-8DB5-4E3FC2F179A6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2 2" xfId="43713" xr:uid="{3EF07F12-A88E-4D78-B1B9-4FBA9AAAD2B8}"/>
    <cellStyle name="SAPBEXHLevel0 2 2 3 3" xfId="28667" xr:uid="{EFDE33DD-064C-40C2-902A-0D7DEA322040}"/>
    <cellStyle name="SAPBEXHLevel0 2 2 3 3 2" xfId="43790" xr:uid="{6E600973-6378-47A8-B7EA-78CC7C9569F8}"/>
    <cellStyle name="SAPBEXHLevel0 2 2 3 4" xfId="25796" xr:uid="{1D271715-E780-40C8-B803-B0CFC78EBEFE}"/>
    <cellStyle name="SAPBEXHLevel0 2 2 3 4 2" xfId="43161" xr:uid="{8ECA8E6E-EEF1-43C6-8B7A-F7F0EA10D760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2 2" xfId="43714" xr:uid="{D7A3DC5B-0A80-4931-89D9-AE820B70AA6F}"/>
    <cellStyle name="SAPBEXHLevel0 2 3 3 3" xfId="28365" xr:uid="{C6EA2F27-749D-43B3-B523-4B8AB3CC0E37}"/>
    <cellStyle name="SAPBEXHLevel0 2 3 3 3 2" xfId="43499" xr:uid="{94665AE3-5057-4B03-82CA-D3A91EB4437C}"/>
    <cellStyle name="SAPBEXHLevel0 2 3 3 4" xfId="25797" xr:uid="{6E513F80-C17A-40ED-BDBB-F14C15D3E5AC}"/>
    <cellStyle name="SAPBEXHLevel0 2 3 3 4 2" xfId="43162" xr:uid="{F16081CB-46CE-4ABC-8F81-DB1237CA6117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3 2" xfId="43929" xr:uid="{72D3F680-0266-408F-AFEE-1DD7F8AD74FC}"/>
    <cellStyle name="SAPBEXHLevel0 2 4 2 4" xfId="28779" xr:uid="{C22437BF-8E94-4133-9069-B01BC864438D}"/>
    <cellStyle name="SAPBEXHLevel0 2 4 2 4 2" xfId="43896" xr:uid="{5097D409-103D-482D-A49D-E060B56E8F80}"/>
    <cellStyle name="SAPBEXHLevel0 2 4 2 5" xfId="19202" xr:uid="{EA022DDA-53E2-45AC-B7FD-9C9562F37110}"/>
    <cellStyle name="SAPBEXHLevel0 2 4 2 5 2" xfId="39663" xr:uid="{F3FB6468-D0F1-45BA-B6CB-4D961127ABD7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2 2" xfId="44035" xr:uid="{6A22B77D-9D10-4090-940A-93D230587956}"/>
    <cellStyle name="SAPBEXHLevel0 2 5 2 3" xfId="28276" xr:uid="{81C5AF1E-3C0B-43CB-9D22-A89004724839}"/>
    <cellStyle name="SAPBEXHLevel0 2 5 2 3 2" xfId="43411" xr:uid="{65DFBE80-FCF6-4F38-ACA5-B00B40ECC1AF}"/>
    <cellStyle name="SAPBEXHLevel0 2 5 2 4" xfId="25953" xr:uid="{0EDFEB52-9822-4DC3-957E-4CFA7C909F76}"/>
    <cellStyle name="SAPBEXHLevel0 2 5 2 4 2" xfId="43307" xr:uid="{69E11726-AF0B-481B-881F-290E3B9AA4F3}"/>
    <cellStyle name="SAPBEXHLevel0 2 6" xfId="12766" xr:uid="{00000000-0005-0000-0000-00006C060000}"/>
    <cellStyle name="SAPBEXHLevel0 2 6 2" xfId="28586" xr:uid="{22DC14F5-BB6E-4006-B126-AA726855FDF6}"/>
    <cellStyle name="SAPBEXHLevel0 2 6 2 2" xfId="43712" xr:uid="{1F87BA98-FA3B-4166-ADF8-355A72C03229}"/>
    <cellStyle name="SAPBEXHLevel0 2 6 3" xfId="28366" xr:uid="{C5909F39-1F55-4800-8819-6500F404738F}"/>
    <cellStyle name="SAPBEXHLevel0 2 6 3 2" xfId="43500" xr:uid="{77ADA101-3B3B-4E2A-8FD7-9F3B6DF4DB17}"/>
    <cellStyle name="SAPBEXHLevel0 2 6 4" xfId="25795" xr:uid="{438DBEDC-A56E-404A-901B-51FD16D44FB9}"/>
    <cellStyle name="SAPBEXHLevel0 2 6 4 2" xfId="43160" xr:uid="{1EA91958-AAE0-478D-87E3-400C98643ABE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2 2" xfId="44092" xr:uid="{A8E0DA05-8DDE-4EF7-8F2F-A774FDD86039}"/>
    <cellStyle name="SAPBEXHLevel0 3 2 2 3" xfId="28256" xr:uid="{21979842-E5D2-4B20-B87C-898EC59461F9}"/>
    <cellStyle name="SAPBEXHLevel0 3 2 2 3 2" xfId="43393" xr:uid="{41687F2A-7029-4665-8869-F52AC21836DE}"/>
    <cellStyle name="SAPBEXHLevel0 3 2 2 4" xfId="26009" xr:uid="{AB1AD868-6328-4154-ABA8-DF90DF30B74F}"/>
    <cellStyle name="SAPBEXHLevel0 3 2 2 4 2" xfId="43362" xr:uid="{883BDEB8-6B1A-47A4-8532-790BFA7DF7F3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2 2" xfId="44036" xr:uid="{8AB21386-9899-4351-BE7E-186CDB4BEC87}"/>
    <cellStyle name="SAPBEXHLevel0 3 3 2 3" xfId="28853" xr:uid="{EC80C2B1-4DF4-40CA-AC67-BABA0C33F34C}"/>
    <cellStyle name="SAPBEXHLevel0 3 3 2 3 2" xfId="43965" xr:uid="{498E46DE-D10C-4646-B375-3692305D63F8}"/>
    <cellStyle name="SAPBEXHLevel0 3 3 2 4" xfId="25954" xr:uid="{E7BCC855-01C5-4250-B02B-C675CD475A86}"/>
    <cellStyle name="SAPBEXHLevel0 3 3 2 4 2" xfId="43308" xr:uid="{D2D33257-ABF7-45D0-9BFC-AC1115A75E1C}"/>
    <cellStyle name="SAPBEXHLevel0 3 3 3" xfId="28813" xr:uid="{097BB036-AAAF-4FF2-AA3E-8FF2E71D5EB6}"/>
    <cellStyle name="SAPBEXHLevel0 3 3 3 2" xfId="43930" xr:uid="{CEAC1456-5C5D-4A5A-9DF3-E11C74CEC636}"/>
    <cellStyle name="SAPBEXHLevel0 3 3 4" xfId="28754" xr:uid="{C612597C-A524-466C-B7BE-C287622F6927}"/>
    <cellStyle name="SAPBEXHLevel0 3 3 4 2" xfId="43872" xr:uid="{FADAF05F-000C-4AE7-B75F-6011703EB501}"/>
    <cellStyle name="SAPBEXHLevel0 3 3 5" xfId="19203" xr:uid="{A3035F2D-5FC8-445B-9272-FE66A7F9722F}"/>
    <cellStyle name="SAPBEXHLevel0 3 3 5 2" xfId="39664" xr:uid="{D70A344D-0BA8-4DC1-AAAA-9017D2D0AC19}"/>
    <cellStyle name="SAPBEXHLevel0 3 4" xfId="15110" xr:uid="{32E8FEE5-514A-4E75-8141-AD99B2A12869}"/>
    <cellStyle name="SAPBEXHLevel0 3 4 2" xfId="28585" xr:uid="{0D938F66-75F9-45AF-A1D0-BDE80850DF86}"/>
    <cellStyle name="SAPBEXHLevel0 3 4 2 2" xfId="43711" xr:uid="{C0BDB7BD-C86E-4838-931B-E7A46E711DA4}"/>
    <cellStyle name="SAPBEXHLevel0 3 4 3" xfId="28668" xr:uid="{DDF7FD40-DA92-41AA-936E-5B9C659FF2CC}"/>
    <cellStyle name="SAPBEXHLevel0 3 4 3 2" xfId="43791" xr:uid="{06FED8EE-07D0-42BC-85E1-108D0F62885C}"/>
    <cellStyle name="SAPBEXHLevel0 3 4 4" xfId="25794" xr:uid="{9E56D685-BDA9-4631-A505-C5D1359CC9EA}"/>
    <cellStyle name="SAPBEXHLevel0 3 4 4 2" xfId="43159" xr:uid="{C90B098A-A8D8-403A-BBC3-8E863347985E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2 2" xfId="44091" xr:uid="{86890D66-E7C1-491D-8157-949E634CC7A2}"/>
    <cellStyle name="SAPBEXHLevel0 4 2 3" xfId="28257" xr:uid="{9BC779A9-BE1C-4A98-8011-549305AE78DA}"/>
    <cellStyle name="SAPBEXHLevel0 4 2 3 2" xfId="43394" xr:uid="{599B59CB-AB29-460E-B27C-4CA3365180A2}"/>
    <cellStyle name="SAPBEXHLevel0 4 2 4" xfId="26008" xr:uid="{F2D2B87C-3E0D-4C2D-AB40-23F16191CB40}"/>
    <cellStyle name="SAPBEXHLevel0 4 2 4 2" xfId="43361" xr:uid="{99CF68C5-1CA3-4E4B-9F37-F2239891C15C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2 2" xfId="44034" xr:uid="{3F0AEAE9-AE67-409D-94CE-ECAE08056933}"/>
    <cellStyle name="SAPBEXHLevel0 5 2 3" xfId="28277" xr:uid="{F55BAE8A-50EC-4E72-95F1-0DC9EC473C60}"/>
    <cellStyle name="SAPBEXHLevel0 5 2 3 2" xfId="43412" xr:uid="{D5A9554E-16BA-4D08-9C50-30620DB6ED0A}"/>
    <cellStyle name="SAPBEXHLevel0 5 2 4" xfId="25952" xr:uid="{782D68A0-6BDE-4A23-9BFC-E08B8BA15AE2}"/>
    <cellStyle name="SAPBEXHLevel0 5 2 4 2" xfId="43306" xr:uid="{FDE0E088-52AA-4E2B-9C92-90D33DBDC4F3}"/>
    <cellStyle name="SAPBEXHLevel0 5 3" xfId="28464" xr:uid="{BD943454-A704-4E90-8454-EACE9289ECC0}"/>
    <cellStyle name="SAPBEXHLevel0 5 3 2" xfId="43593" xr:uid="{5A706DC4-DD02-4956-9D25-81A55E5CA1E5}"/>
    <cellStyle name="SAPBEXHLevel0 5 4" xfId="28419" xr:uid="{2AC99729-85EA-41F5-B0B8-07FE938F5950}"/>
    <cellStyle name="SAPBEXHLevel0 5 4 2" xfId="43550" xr:uid="{ED1A9218-4688-4FCF-9BFE-8991BDA279E6}"/>
    <cellStyle name="SAPBEXHLevel0 5 5" xfId="25689" xr:uid="{F065E365-4208-46AD-B8FF-58C99FE11A51}"/>
    <cellStyle name="SAPBEXHLevel0 5 5 2" xfId="43059" xr:uid="{C4701F87-9809-4063-8372-C5E437FDCDD3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3 2" xfId="43931" xr:uid="{0E07B9CB-D690-4E19-BB48-7A6F5E651748}"/>
    <cellStyle name="SAPBEXHLevel0X 2 2 2 4" xfId="31285" xr:uid="{4A25CAB2-DD0D-4782-B689-D4B2CF1477D0}"/>
    <cellStyle name="SAPBEXHLevel0X 2 2 2 4 2" xfId="44172" xr:uid="{1064A17B-B7E0-4CC7-AC14-BABAE41C1419}"/>
    <cellStyle name="SAPBEXHLevel0X 2 2 2 5" xfId="25883" xr:uid="{995C0B15-371A-4405-B55E-BB9FC3896A57}"/>
    <cellStyle name="SAPBEXHLevel0X 2 2 2 5 2" xfId="43243" xr:uid="{31FAE76C-BD25-4063-949B-B0DBDC276616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2 2" xfId="44038" xr:uid="{216F94CA-71E6-43DD-A9D6-0FB1F9ACEAA4}"/>
    <cellStyle name="SAPBEXHLevel0X 2 3 2 3" xfId="31265" xr:uid="{E009816F-99D6-440B-8D62-05CEA91D94AB}"/>
    <cellStyle name="SAPBEXHLevel0X 2 3 2 3 2" xfId="44156" xr:uid="{D1412C85-9509-49B0-B73A-4E23FD1A5F2A}"/>
    <cellStyle name="SAPBEXHLevel0X 2 3 2 4" xfId="25956" xr:uid="{9BD719E9-C625-4F5F-B582-EE7750718139}"/>
    <cellStyle name="SAPBEXHLevel0X 2 3 2 4 2" xfId="43310" xr:uid="{2F69DE7A-D702-40CC-B337-2B8977671175}"/>
    <cellStyle name="SAPBEXHLevel0X 2 4" xfId="12776" xr:uid="{00000000-0005-0000-0000-000076060000}"/>
    <cellStyle name="SAPBEXHLevel0X 2 4 2" xfId="28590" xr:uid="{830E4F86-1224-4A7C-8C2A-415C6BE12787}"/>
    <cellStyle name="SAPBEXHLevel0X 2 4 2 2" xfId="43716" xr:uid="{EF2BEE36-4BE0-4C76-BC78-0E89FF6CA958}"/>
    <cellStyle name="SAPBEXHLevel0X 2 4 3" xfId="28364" xr:uid="{3D2FA91E-7819-498C-95FF-2DC0B5BE8F67}"/>
    <cellStyle name="SAPBEXHLevel0X 2 4 3 2" xfId="43498" xr:uid="{755AB006-CC32-467B-8CF7-ABF307822EE9}"/>
    <cellStyle name="SAPBEXHLevel0X 2 4 4" xfId="25799" xr:uid="{9BC9EB17-4A73-4AF9-978B-D51E24C34F83}"/>
    <cellStyle name="SAPBEXHLevel0X 2 4 4 2" xfId="43164" xr:uid="{679F9568-41B8-48E9-A4C6-BC6F6E18431F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2 2" xfId="44094" xr:uid="{98A73A85-2EDD-43E7-BC0E-63AAB5349EA1}"/>
    <cellStyle name="SAPBEXHLevel0X 3 2 2 3" xfId="28254" xr:uid="{7DA02937-4E60-452E-A8CC-7241F01A87FF}"/>
    <cellStyle name="SAPBEXHLevel0X 3 2 2 3 2" xfId="43391" xr:uid="{440D48B8-155A-4D03-8D0A-65E2AEB3307B}"/>
    <cellStyle name="SAPBEXHLevel0X 3 2 2 4" xfId="26011" xr:uid="{754958AE-4768-4BB9-A8F5-6466A2351EAF}"/>
    <cellStyle name="SAPBEXHLevel0X 3 2 2 4 2" xfId="43364" xr:uid="{EFB25EFE-3C58-4A93-BBF1-41B08F9B98B2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2 2" xfId="44039" xr:uid="{110E63C7-1F4A-4064-AD97-34D705F6775E}"/>
    <cellStyle name="SAPBEXHLevel0X 3 3 2 3" xfId="31230" xr:uid="{34B7276D-F6E6-4D8C-8F04-2AE5D215B613}"/>
    <cellStyle name="SAPBEXHLevel0X 3 3 2 3 2" xfId="44122" xr:uid="{CB251579-AF15-49F8-87CB-74D9CD8B7CAD}"/>
    <cellStyle name="SAPBEXHLevel0X 3 3 2 4" xfId="25957" xr:uid="{8500E151-A7A9-4DFE-BCCA-E813095C1B6B}"/>
    <cellStyle name="SAPBEXHLevel0X 3 3 2 4 2" xfId="43311" xr:uid="{2ED6D4EA-1BAD-4256-A7FC-6BE63658865B}"/>
    <cellStyle name="SAPBEXHLevel0X 3 3 3" xfId="28815" xr:uid="{7ADA6CD3-387C-4646-B372-D91753B99F2B}"/>
    <cellStyle name="SAPBEXHLevel0X 3 3 3 2" xfId="43932" xr:uid="{C194C14A-F260-46A9-A173-779AE1A83DDE}"/>
    <cellStyle name="SAPBEXHLevel0X 3 3 4" xfId="31241" xr:uid="{B7E6690E-A6B0-438B-B1BC-55D306C17E34}"/>
    <cellStyle name="SAPBEXHLevel0X 3 3 4 2" xfId="44133" xr:uid="{7B242EE2-3824-4ED4-990D-E0FAE5D9DBFE}"/>
    <cellStyle name="SAPBEXHLevel0X 3 3 5" xfId="25884" xr:uid="{B0E83974-199A-46DE-9677-C0F7F3D8F5BD}"/>
    <cellStyle name="SAPBEXHLevel0X 3 3 5 2" xfId="43244" xr:uid="{162A98A2-98F3-4387-8330-8179C315EB56}"/>
    <cellStyle name="SAPBEXHLevel0X 3 4" xfId="15111" xr:uid="{3CA1E0F7-E792-458A-8638-1C980DCE7171}"/>
    <cellStyle name="SAPBEXHLevel0X 3 4 2" xfId="28589" xr:uid="{DDFD7590-367E-404E-A342-6EA691A790B6}"/>
    <cellStyle name="SAPBEXHLevel0X 3 4 2 2" xfId="43715" xr:uid="{0724976C-CDDF-4325-AC3D-01078D48F090}"/>
    <cellStyle name="SAPBEXHLevel0X 3 4 3" xfId="28666" xr:uid="{7B055055-EE42-4F37-BE2B-8A895E26D5E1}"/>
    <cellStyle name="SAPBEXHLevel0X 3 4 3 2" xfId="43789" xr:uid="{5D514098-6D95-40B7-AE70-E052B5E04FAE}"/>
    <cellStyle name="SAPBEXHLevel0X 3 4 4" xfId="25798" xr:uid="{66043471-89D6-4A98-882F-0CD34026D6D6}"/>
    <cellStyle name="SAPBEXHLevel0X 3 4 4 2" xfId="43163" xr:uid="{01853F57-84B1-484E-9F98-FE02A2DE8B2E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2 2" xfId="44093" xr:uid="{1677C9FA-39E8-45CF-93A0-EBEAA657C050}"/>
    <cellStyle name="SAPBEXHLevel0X 4 2 2 3" xfId="28255" xr:uid="{0890B6A7-368C-4F1D-88E2-4FE33AF3D828}"/>
    <cellStyle name="SAPBEXHLevel0X 4 2 2 3 2" xfId="43392" xr:uid="{91793D4F-2997-4B5F-9520-D22502D38EBF}"/>
    <cellStyle name="SAPBEXHLevel0X 4 2 2 4" xfId="26010" xr:uid="{53A9CC0D-6354-49B8-9C54-FF8194CEA2A4}"/>
    <cellStyle name="SAPBEXHLevel0X 4 2 2 4 2" xfId="43363" xr:uid="{C7A8E2C7-4F2C-45B4-B18E-FF83D32A343F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4 2" xfId="43933" xr:uid="{D29158F5-1DF4-4CB5-8912-9F9BAD938ABF}"/>
    <cellStyle name="SAPBEXHLevel0X 4 2 5" xfId="28306" xr:uid="{EC3FBD98-C969-4989-A40A-73DDAF0D8C44}"/>
    <cellStyle name="SAPBEXHLevel0X 4 2 5 2" xfId="43441" xr:uid="{81F38595-6D46-4102-B94D-CC8531D84BCA}"/>
    <cellStyle name="SAPBEXHLevel0X 4 2 6" xfId="25885" xr:uid="{0E70585A-C36B-4494-B907-DA9A56659D8B}"/>
    <cellStyle name="SAPBEXHLevel0X 4 2 6 2" xfId="43245" xr:uid="{DEF5E818-B81E-4645-9E80-E5963EA3C24A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2 2" xfId="44037" xr:uid="{C6C3DE0F-1C6E-49FC-BF42-3FAEF2381D5C}"/>
    <cellStyle name="SAPBEXHLevel0X 5 2 3" xfId="28747" xr:uid="{9DEF1914-D56F-4D49-AE60-40C46D6CC452}"/>
    <cellStyle name="SAPBEXHLevel0X 5 2 3 2" xfId="43866" xr:uid="{AC88DAE6-D2F6-46AF-83E3-8F0437B5C4BE}"/>
    <cellStyle name="SAPBEXHLevel0X 5 2 4" xfId="25955" xr:uid="{17F3F2A3-265D-4387-8937-9DCEF7A919C6}"/>
    <cellStyle name="SAPBEXHLevel0X 5 2 4 2" xfId="43309" xr:uid="{F6AFBE8C-39F2-44C5-A3BC-1419D2F03E4A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2 2 2" xfId="43594" xr:uid="{06660366-51F8-4C21-8E43-2BE01DF50AE6}"/>
    <cellStyle name="SAPBEXHLevel0X 6 3" xfId="28714" xr:uid="{B7C787CF-4C90-4F8A-8737-8560F2E4A382}"/>
    <cellStyle name="SAPBEXHLevel0X 6 3 2" xfId="43835" xr:uid="{19881639-35A1-4D23-A377-4533CAEF36C6}"/>
    <cellStyle name="SAPBEXHLevel0X 6 4" xfId="25690" xr:uid="{1622E44F-4B56-4313-8F23-D0DBBB74F2AA}"/>
    <cellStyle name="SAPBEXHLevel0X 6 4 2" xfId="43060" xr:uid="{70B70293-0738-4EDF-8E40-B84EE24CF49F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2 2" xfId="43719" xr:uid="{CC0F2469-4B69-4B0E-A317-1F03EB8E2424}"/>
    <cellStyle name="SAPBEXHLevel1 2 2 3 3" xfId="28664" xr:uid="{CA355CB3-A21E-42B6-B85F-49B33DC2EE70}"/>
    <cellStyle name="SAPBEXHLevel1 2 2 3 3 2" xfId="43787" xr:uid="{D41A296D-4D46-450D-AD78-97C7A2DABC5A}"/>
    <cellStyle name="SAPBEXHLevel1 2 2 3 4" xfId="25802" xr:uid="{09B9612D-1EAE-491C-A31A-C1DEB871C923}"/>
    <cellStyle name="SAPBEXHLevel1 2 2 3 4 2" xfId="43167" xr:uid="{AECECE18-41C9-48D8-9314-D4F3AE7A6E76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2 2" xfId="43720" xr:uid="{DF8A2BF3-4912-4512-88BC-8913147EBBDD}"/>
    <cellStyle name="SAPBEXHLevel1 2 3 3 3" xfId="28362" xr:uid="{CC9C493D-CBC2-480B-A192-6AEAB8E693D8}"/>
    <cellStyle name="SAPBEXHLevel1 2 3 3 3 2" xfId="43496" xr:uid="{D32645DC-1595-476F-93ED-98C7C479BFC2}"/>
    <cellStyle name="SAPBEXHLevel1 2 3 3 4" xfId="25803" xr:uid="{D1E70F1D-2BF9-4FAD-8C3D-85F3853E6E10}"/>
    <cellStyle name="SAPBEXHLevel1 2 3 3 4 2" xfId="43168" xr:uid="{2AEFD19E-62DD-4054-99E5-EB4CCDC5B8DE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2 2" xfId="44041" xr:uid="{6FC99A6B-B601-450B-BE3C-3481F8390D65}"/>
    <cellStyle name="SAPBEXHLevel1 2 4 2 3" xfId="28274" xr:uid="{F7D7478B-C9CE-4672-8BD6-B07BAFCEF17A}"/>
    <cellStyle name="SAPBEXHLevel1 2 4 2 3 2" xfId="43409" xr:uid="{242855D1-0362-4DAD-B070-5DE920D661A8}"/>
    <cellStyle name="SAPBEXHLevel1 2 4 2 4" xfId="25959" xr:uid="{BF0C4B51-0D85-40E4-98F3-EA9A8A624520}"/>
    <cellStyle name="SAPBEXHLevel1 2 4 2 4 2" xfId="43313" xr:uid="{122BBD8A-BA3A-4A9F-939B-D18317E78F5F}"/>
    <cellStyle name="SAPBEXHLevel1 2 5" xfId="12790" xr:uid="{00000000-0005-0000-0000-000084060000}"/>
    <cellStyle name="SAPBEXHLevel1 2 5 2" xfId="28592" xr:uid="{8C3C9801-6BB9-4F75-929F-06926E8592AA}"/>
    <cellStyle name="SAPBEXHLevel1 2 5 2 2" xfId="43718" xr:uid="{6A787F95-EDCF-4D36-846D-3E8E3F05F8D1}"/>
    <cellStyle name="SAPBEXHLevel1 2 5 3" xfId="28363" xr:uid="{E92E1EDB-A8F3-4736-8407-5A92206B9BA6}"/>
    <cellStyle name="SAPBEXHLevel1 2 5 3 2" xfId="43497" xr:uid="{8E249D51-530B-4CEF-A1FC-5B0090575FD7}"/>
    <cellStyle name="SAPBEXHLevel1 2 5 4" xfId="25801" xr:uid="{73DC698B-B614-4193-9716-42BF55CCC3F1}"/>
    <cellStyle name="SAPBEXHLevel1 2 5 4 2" xfId="43166" xr:uid="{FF75ECD0-D417-4D67-9E00-536E0475B252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2 2" xfId="44096" xr:uid="{1A6C21F9-50BC-4CA0-AE20-E0407608FB46}"/>
    <cellStyle name="SAPBEXHLevel1 3 2 2 3" xfId="28739" xr:uid="{C4837035-5DB7-4CD8-9C94-F7CB89ABEF4C}"/>
    <cellStyle name="SAPBEXHLevel1 3 2 2 3 2" xfId="43858" xr:uid="{DCAE37FE-6855-46C6-A0E4-59EDFA38DF75}"/>
    <cellStyle name="SAPBEXHLevel1 3 2 2 4" xfId="26013" xr:uid="{A811E907-7FA5-43D8-9568-3E8181D79126}"/>
    <cellStyle name="SAPBEXHLevel1 3 2 2 4 2" xfId="43366" xr:uid="{CBEC73E8-D218-4565-934E-CCD532FD0929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2 2" xfId="44042" xr:uid="{A577E95B-AE8A-43EC-AB7A-1E00C664740D}"/>
    <cellStyle name="SAPBEXHLevel1 3 3 2 3" xfId="28745" xr:uid="{DA012C21-4F4D-4A4F-B4E9-A0C4F792A1E4}"/>
    <cellStyle name="SAPBEXHLevel1 3 3 2 3 2" xfId="43864" xr:uid="{04997159-31B4-4332-937F-4871B2A1F796}"/>
    <cellStyle name="SAPBEXHLevel1 3 3 2 4" xfId="25960" xr:uid="{34841281-F3CE-42E1-B6C6-8177B22234E4}"/>
    <cellStyle name="SAPBEXHLevel1 3 3 2 4 2" xfId="43314" xr:uid="{CB6437D4-0668-4CD2-9E5C-1FD2426FFCE0}"/>
    <cellStyle name="SAPBEXHLevel1 3 3 3" xfId="28817" xr:uid="{AB62BA15-D12C-41A0-843F-D13D6A9711BD}"/>
    <cellStyle name="SAPBEXHLevel1 3 3 3 2" xfId="43934" xr:uid="{3F825A6F-E8FC-4FD1-9059-5D10841E2C68}"/>
    <cellStyle name="SAPBEXHLevel1 3 3 4" xfId="31283" xr:uid="{929084A9-0E58-4BD4-AAB1-FDD8B76836D3}"/>
    <cellStyle name="SAPBEXHLevel1 3 3 4 2" xfId="44170" xr:uid="{73062ED8-07F8-4B63-8345-F398D55E3D04}"/>
    <cellStyle name="SAPBEXHLevel1 3 3 5" xfId="19206" xr:uid="{9B364D2A-568F-4D9E-8D46-55251CBBA49D}"/>
    <cellStyle name="SAPBEXHLevel1 3 3 5 2" xfId="39665" xr:uid="{E9783A47-37CA-449E-883D-EBDB3E06C3D2}"/>
    <cellStyle name="SAPBEXHLevel1 3 4" xfId="15112" xr:uid="{CE8CFF39-C09D-4CA9-83D3-9C07033447F7}"/>
    <cellStyle name="SAPBEXHLevel1 3 4 2" xfId="28591" xr:uid="{CEE6A355-F4BB-476A-B2F1-1A9217C86503}"/>
    <cellStyle name="SAPBEXHLevel1 3 4 2 2" xfId="43717" xr:uid="{3AB96803-CA37-4B6B-AC2A-8495B15D9893}"/>
    <cellStyle name="SAPBEXHLevel1 3 4 3" xfId="28665" xr:uid="{83FDF6A4-962D-4DAD-B8E0-D186A8582D01}"/>
    <cellStyle name="SAPBEXHLevel1 3 4 3 2" xfId="43788" xr:uid="{F21EA5E5-AC83-458A-A26A-3D041CF75639}"/>
    <cellStyle name="SAPBEXHLevel1 3 4 4" xfId="25800" xr:uid="{7D4FADAF-2091-4CC8-8E1E-53AFDFE922B2}"/>
    <cellStyle name="SAPBEXHLevel1 3 4 4 2" xfId="43165" xr:uid="{10D4BB3C-14D3-4A51-A6FB-73DF812985E3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2 2" xfId="44095" xr:uid="{17F2AFC4-203C-4969-8CBF-33A3203D82DC}"/>
    <cellStyle name="SAPBEXHLevel1 4 2 3" xfId="28772" xr:uid="{D4C0403C-7731-412F-83A8-A60CF6ED5F84}"/>
    <cellStyle name="SAPBEXHLevel1 4 2 3 2" xfId="43890" xr:uid="{FCA75374-0AC0-4B10-AD06-AB633E211D87}"/>
    <cellStyle name="SAPBEXHLevel1 4 2 4" xfId="26012" xr:uid="{1A1C78C5-196C-48BB-882A-8E407EF0177A}"/>
    <cellStyle name="SAPBEXHLevel1 4 2 4 2" xfId="43365" xr:uid="{2C7B9752-F645-4269-BE83-0384607BA241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2 2" xfId="44040" xr:uid="{53874C1C-C4AA-4EA3-9B90-44ED530328E5}"/>
    <cellStyle name="SAPBEXHLevel1 5 2 3" xfId="28275" xr:uid="{40B29B54-FB98-40C1-8EB4-1D0C42A67834}"/>
    <cellStyle name="SAPBEXHLevel1 5 2 3 2" xfId="43410" xr:uid="{670FB21D-8D8A-4B70-98B5-41824A226AD7}"/>
    <cellStyle name="SAPBEXHLevel1 5 2 4" xfId="25958" xr:uid="{1DE9AE1A-23D8-4CC8-BEE7-6EC0B1B78AA9}"/>
    <cellStyle name="SAPBEXHLevel1 5 2 4 2" xfId="43312" xr:uid="{01B80223-735A-4680-91DE-B88CBCD0EE04}"/>
    <cellStyle name="SAPBEXHLevel1 5 3" xfId="28466" xr:uid="{247D6190-4C89-43D6-A08B-1DC7C12DB9CE}"/>
    <cellStyle name="SAPBEXHLevel1 5 3 2" xfId="43595" xr:uid="{895850C6-8BE5-4158-ACD5-F580DD113410}"/>
    <cellStyle name="SAPBEXHLevel1 5 4" xfId="28418" xr:uid="{86ED512A-9CD7-4A3D-A6B0-A7E4B2EA371A}"/>
    <cellStyle name="SAPBEXHLevel1 5 4 2" xfId="43549" xr:uid="{C91D2B04-BC7F-491A-8322-F3F842FDE3AB}"/>
    <cellStyle name="SAPBEXHLevel1 5 5" xfId="25691" xr:uid="{3B242B6A-2478-45CF-BDE5-6801B440A7F7}"/>
    <cellStyle name="SAPBEXHLevel1 5 5 2" xfId="43061" xr:uid="{0A876F6D-5BA5-4549-936A-88E376C09AFA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3 2" xfId="43935" xr:uid="{F47A7EA6-35D6-4339-89EB-AD70519E7150}"/>
    <cellStyle name="SAPBEXHLevel1X 2 2 2 4" xfId="31239" xr:uid="{D5CB6950-3B8A-4457-8A7E-743D0D8D56E8}"/>
    <cellStyle name="SAPBEXHLevel1X 2 2 2 4 2" xfId="44131" xr:uid="{45634C5E-052E-45B1-A77E-8531C1EB0641}"/>
    <cellStyle name="SAPBEXHLevel1X 2 2 2 5" xfId="25886" xr:uid="{578133F5-C484-4A44-8071-5857F4D2781B}"/>
    <cellStyle name="SAPBEXHLevel1X 2 2 2 5 2" xfId="43246" xr:uid="{40DF47E1-CA6A-488E-A43A-BC2B7130638F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2 2" xfId="44044" xr:uid="{5A6A988D-8F8F-4071-8191-D6F876D29D4D}"/>
    <cellStyle name="SAPBEXHLevel1X 2 3 2 3" xfId="28868" xr:uid="{7A147FB0-4948-4CAF-9817-16BB218BA4D9}"/>
    <cellStyle name="SAPBEXHLevel1X 2 3 2 3 2" xfId="43980" xr:uid="{E1B6EC9E-0D18-4423-87F5-8B382BCF2564}"/>
    <cellStyle name="SAPBEXHLevel1X 2 3 2 4" xfId="25962" xr:uid="{497259BB-B627-4896-9717-EA68EE63CA9B}"/>
    <cellStyle name="SAPBEXHLevel1X 2 3 2 4 2" xfId="43316" xr:uid="{0A21F8D9-C7FA-4654-9EE3-598DCB723086}"/>
    <cellStyle name="SAPBEXHLevel1X 2 4" xfId="12800" xr:uid="{00000000-0005-0000-0000-00008E060000}"/>
    <cellStyle name="SAPBEXHLevel1X 2 4 2" xfId="28596" xr:uid="{B5553D35-7B71-478F-A794-D5D9D1DB2302}"/>
    <cellStyle name="SAPBEXHLevel1X 2 4 2 2" xfId="43722" xr:uid="{DC7369F3-734E-4CD4-B33A-86BDD59E5FF0}"/>
    <cellStyle name="SAPBEXHLevel1X 2 4 3" xfId="28361" xr:uid="{962B7E50-20B5-43EA-8067-1BD88D92AD35}"/>
    <cellStyle name="SAPBEXHLevel1X 2 4 3 2" xfId="43495" xr:uid="{16F78B1A-DC36-45E0-B522-4223FA552F1A}"/>
    <cellStyle name="SAPBEXHLevel1X 2 4 4" xfId="25805" xr:uid="{065A4495-59F0-4F6C-92BD-BF5ADE86D34D}"/>
    <cellStyle name="SAPBEXHLevel1X 2 4 4 2" xfId="43170" xr:uid="{2E8D8B23-4330-4DFD-BA15-FF19C3E4F91E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2 2" xfId="44098" xr:uid="{5A2FFD74-7C16-455B-83C8-A914AF560B04}"/>
    <cellStyle name="SAPBEXHLevel1X 3 2 2 3" xfId="31222" xr:uid="{CA9F2DA8-2794-4DFA-854F-4D92021DE48C}"/>
    <cellStyle name="SAPBEXHLevel1X 3 2 2 3 2" xfId="44114" xr:uid="{593B65BD-C928-4457-B350-EEBD24AB90E1}"/>
    <cellStyle name="SAPBEXHLevel1X 3 2 2 4" xfId="26015" xr:uid="{8322AA4C-693D-4B4B-8683-B724D6F84DC4}"/>
    <cellStyle name="SAPBEXHLevel1X 3 2 2 4 2" xfId="43368" xr:uid="{809A4D33-D38A-42BB-86B0-AF43E719B229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2 2" xfId="44045" xr:uid="{93D8AF86-F197-45F3-8A2A-DB8451659720}"/>
    <cellStyle name="SAPBEXHLevel1X 3 3 2 3" xfId="31264" xr:uid="{54E022E9-6AD7-4C5D-83EC-6C714B5D6D6B}"/>
    <cellStyle name="SAPBEXHLevel1X 3 3 2 3 2" xfId="44155" xr:uid="{5A7932FB-9839-4B62-B7A9-E792684C5F51}"/>
    <cellStyle name="SAPBEXHLevel1X 3 3 2 4" xfId="25963" xr:uid="{DD61D849-28A5-4191-A3F7-81DC896FCD63}"/>
    <cellStyle name="SAPBEXHLevel1X 3 3 2 4 2" xfId="43317" xr:uid="{213AB47A-A658-402A-AECD-4700C237D7B2}"/>
    <cellStyle name="SAPBEXHLevel1X 3 3 3" xfId="28819" xr:uid="{772ED6C5-7480-4537-BCA1-14EF4A0EE720}"/>
    <cellStyle name="SAPBEXHLevel1X 3 3 3 2" xfId="43936" xr:uid="{3F6A7C9A-5CC7-47FE-B7A2-CC545B3537F4}"/>
    <cellStyle name="SAPBEXHLevel1X 3 3 4" xfId="28858" xr:uid="{F8EC766F-DAB1-4763-B12D-562158F6568D}"/>
    <cellStyle name="SAPBEXHLevel1X 3 3 4 2" xfId="43970" xr:uid="{21D2CCB6-0182-4BBC-8979-E2FAC4369099}"/>
    <cellStyle name="SAPBEXHLevel1X 3 3 5" xfId="25887" xr:uid="{8A16CAEF-2CCE-4658-BCFC-0AAA64704FDC}"/>
    <cellStyle name="SAPBEXHLevel1X 3 3 5 2" xfId="43247" xr:uid="{49FEE4DD-0E0E-4487-B1EC-3FABB49ADCEB}"/>
    <cellStyle name="SAPBEXHLevel1X 3 4" xfId="15113" xr:uid="{372A51B0-1A8B-45DB-82CB-01325DB3AA9A}"/>
    <cellStyle name="SAPBEXHLevel1X 3 4 2" xfId="28595" xr:uid="{F450D19D-64B2-4C99-A01B-51174806FAA9}"/>
    <cellStyle name="SAPBEXHLevel1X 3 4 2 2" xfId="43721" xr:uid="{AA8B85C0-30C5-4E05-B9B9-76CF85BB047B}"/>
    <cellStyle name="SAPBEXHLevel1X 3 4 3" xfId="28663" xr:uid="{3B66A4F1-57CA-48AA-877F-E9902470AFD6}"/>
    <cellStyle name="SAPBEXHLevel1X 3 4 3 2" xfId="43786" xr:uid="{C29D2285-0546-4133-A768-1B24B4BE537E}"/>
    <cellStyle name="SAPBEXHLevel1X 3 4 4" xfId="25804" xr:uid="{D878BCDE-52E8-4CC7-9E06-FD930838835D}"/>
    <cellStyle name="SAPBEXHLevel1X 3 4 4 2" xfId="43169" xr:uid="{92699709-4624-4D26-A07E-21177A91BB43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2 2" xfId="44097" xr:uid="{01EFAC80-440B-491C-B1CA-BA57DC4CDCD7}"/>
    <cellStyle name="SAPBEXHLevel1X 4 2 2 3" xfId="31251" xr:uid="{AC9D3322-1E0E-4B59-92B4-3E1B25DBE08C}"/>
    <cellStyle name="SAPBEXHLevel1X 4 2 2 3 2" xfId="44143" xr:uid="{12AA4EE5-2ECF-4B67-80A0-F19FBA3DDE70}"/>
    <cellStyle name="SAPBEXHLevel1X 4 2 2 4" xfId="26014" xr:uid="{27DE8E15-28DF-4829-A564-F231FFFBF269}"/>
    <cellStyle name="SAPBEXHLevel1X 4 2 2 4 2" xfId="43367" xr:uid="{46C74F90-55C4-47E5-836F-2C8537D6347E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4 2" xfId="43937" xr:uid="{3DC2CBCB-998A-425B-B343-4216E467EEF2}"/>
    <cellStyle name="SAPBEXHLevel1X 4 2 5" xfId="31284" xr:uid="{BC11D667-BC51-4967-A0B5-3151AA885E3C}"/>
    <cellStyle name="SAPBEXHLevel1X 4 2 5 2" xfId="44171" xr:uid="{BD5CD290-2B08-458C-BCBD-594D35817DF1}"/>
    <cellStyle name="SAPBEXHLevel1X 4 2 6" xfId="25888" xr:uid="{78AFBB7B-2534-41DC-898E-6CC9ED8B0B2C}"/>
    <cellStyle name="SAPBEXHLevel1X 4 2 6 2" xfId="43248" xr:uid="{0B1FCE5D-2828-49A2-83D7-680B3EE08482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2 2" xfId="44043" xr:uid="{CD106543-1042-4E63-AB38-0BBCDAD43C6E}"/>
    <cellStyle name="SAPBEXHLevel1X 5 2 3" xfId="31263" xr:uid="{7B1E6C08-2725-4E8F-9C69-7F96BEC704C6}"/>
    <cellStyle name="SAPBEXHLevel1X 5 2 3 2" xfId="44154" xr:uid="{2C1568B1-6500-4F67-9FA1-93966794BAC6}"/>
    <cellStyle name="SAPBEXHLevel1X 5 2 4" xfId="25961" xr:uid="{B137380C-9BA7-4706-BD16-E9774F36EB28}"/>
    <cellStyle name="SAPBEXHLevel1X 5 2 4 2" xfId="43315" xr:uid="{B4C98417-6568-4290-927F-9783A8BCDEF0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2 2 2" xfId="43596" xr:uid="{81E0B282-7168-47F0-9AB0-B0C155AFDC71}"/>
    <cellStyle name="SAPBEXHLevel1X 6 3" xfId="28713" xr:uid="{0AF47914-0A31-4B67-9B8A-81E46DF1C20F}"/>
    <cellStyle name="SAPBEXHLevel1X 6 3 2" xfId="43834" xr:uid="{58C6AFDB-40C1-4F51-A770-96E854A89247}"/>
    <cellStyle name="SAPBEXHLevel1X 6 4" xfId="25692" xr:uid="{D98A09D4-47B8-40FB-881D-093193204A03}"/>
    <cellStyle name="SAPBEXHLevel1X 6 4 2" xfId="43062" xr:uid="{A4BCD761-F931-44CE-B38E-C0502866CC59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2 2" xfId="43725" xr:uid="{26BE57CF-7127-43B9-991B-E01BF240C683}"/>
    <cellStyle name="SAPBEXHLevel2 2 2 3 3" xfId="28661" xr:uid="{CAA43996-53F1-434A-AD25-8930BD910979}"/>
    <cellStyle name="SAPBEXHLevel2 2 2 3 3 2" xfId="43784" xr:uid="{9FD82EEA-B9CC-42A0-947B-46E5160C9B46}"/>
    <cellStyle name="SAPBEXHLevel2 2 2 3 4" xfId="25808" xr:uid="{A94ACC8B-2E1D-4D7A-AE86-B1E28B5B0512}"/>
    <cellStyle name="SAPBEXHLevel2 2 2 3 4 2" xfId="43173" xr:uid="{17378D28-C368-473B-83DD-ED775DBAB43B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2 2" xfId="43726" xr:uid="{9C74C6BC-9AF2-4A4F-A8AC-555D7A0D4EC0}"/>
    <cellStyle name="SAPBEXHLevel2 2 3 3 3" xfId="28359" xr:uid="{0CCD5B4D-F83B-4BCD-9F5C-76889E6DDBE6}"/>
    <cellStyle name="SAPBEXHLevel2 2 3 3 3 2" xfId="43493" xr:uid="{73E67A8B-2357-46D1-A820-1955B4D64468}"/>
    <cellStyle name="SAPBEXHLevel2 2 3 3 4" xfId="25809" xr:uid="{C38EFF7C-3FA5-40A9-95B1-0AFF4FDF0C90}"/>
    <cellStyle name="SAPBEXHLevel2 2 3 3 4 2" xfId="43174" xr:uid="{985D7D0D-BC26-4A99-ABC4-AF954C18AEEB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2 2" xfId="44047" xr:uid="{C44C41E1-88C0-40E4-BB6D-CC096B5A88C9}"/>
    <cellStyle name="SAPBEXHLevel2 2 4 2 3" xfId="28273" xr:uid="{9CA03140-EBEB-4034-A331-19539E4F14AA}"/>
    <cellStyle name="SAPBEXHLevel2 2 4 2 3 2" xfId="43408" xr:uid="{792AE25F-BF75-4E8C-A798-C848431BA10D}"/>
    <cellStyle name="SAPBEXHLevel2 2 4 2 4" xfId="25965" xr:uid="{7A8B1D4C-CA44-46AA-B381-FF6B9EA7BEE2}"/>
    <cellStyle name="SAPBEXHLevel2 2 4 2 4 2" xfId="43319" xr:uid="{C94A7F6A-D66E-4E88-A0C0-AD70528B4813}"/>
    <cellStyle name="SAPBEXHLevel2 2 5" xfId="12814" xr:uid="{00000000-0005-0000-0000-00009C060000}"/>
    <cellStyle name="SAPBEXHLevel2 2 5 2" xfId="28598" xr:uid="{4D54F78F-9991-4D4A-A535-AF61B8D01919}"/>
    <cellStyle name="SAPBEXHLevel2 2 5 2 2" xfId="43724" xr:uid="{4ABD58AF-86F4-4EF2-ACBA-CD30FFFA2E9F}"/>
    <cellStyle name="SAPBEXHLevel2 2 5 3" xfId="28360" xr:uid="{67E343C8-5310-407F-BB97-1CA3DD50E4FF}"/>
    <cellStyle name="SAPBEXHLevel2 2 5 3 2" xfId="43494" xr:uid="{D396E879-6BC0-48C6-A756-46914F640782}"/>
    <cellStyle name="SAPBEXHLevel2 2 5 4" xfId="25807" xr:uid="{E236659F-CFD4-4998-A5D0-C5D439AB79B0}"/>
    <cellStyle name="SAPBEXHLevel2 2 5 4 2" xfId="43172" xr:uid="{BB433976-44BE-4F55-9AEE-3632CF606287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2 2" xfId="44100" xr:uid="{7038EE5C-64C4-437D-8A9D-473ABA16C11A}"/>
    <cellStyle name="SAPBEXHLevel2 3 2 2 3" xfId="31249" xr:uid="{F228DCE4-D738-483A-8236-C650676C4C09}"/>
    <cellStyle name="SAPBEXHLevel2 3 2 2 3 2" xfId="44141" xr:uid="{7CEF6EB0-045B-44B1-8E9D-FCC22265ECBB}"/>
    <cellStyle name="SAPBEXHLevel2 3 2 2 4" xfId="26017" xr:uid="{FED7791A-3E6B-4F85-A1E8-7C01078283EC}"/>
    <cellStyle name="SAPBEXHLevel2 3 2 2 4 2" xfId="43370" xr:uid="{F0FDECC5-E33B-4D4E-A603-9F00DA7EB951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2 2" xfId="44048" xr:uid="{9F944BAA-637D-41E6-80DD-31FF9B721BC1}"/>
    <cellStyle name="SAPBEXHLevel2 3 3 2 3" xfId="28272" xr:uid="{470C5835-7F72-4593-A398-AC32AE610D95}"/>
    <cellStyle name="SAPBEXHLevel2 3 3 2 3 2" xfId="43407" xr:uid="{43B4B464-3F5F-4746-9889-BA6777C9DB8E}"/>
    <cellStyle name="SAPBEXHLevel2 3 3 2 4" xfId="25966" xr:uid="{5FCB658B-DAC5-4C8B-9A79-A10590726C00}"/>
    <cellStyle name="SAPBEXHLevel2 3 3 2 4 2" xfId="43320" xr:uid="{44D53ADD-90F8-4C4A-9A12-71E47ECD22E2}"/>
    <cellStyle name="SAPBEXHLevel2 3 3 3" xfId="28821" xr:uid="{08EFF230-792E-42AD-AAED-4BE51CA7C10F}"/>
    <cellStyle name="SAPBEXHLevel2 3 3 3 2" xfId="43938" xr:uid="{AF55FA38-77DC-4028-9AD9-C1AADC89AB3E}"/>
    <cellStyle name="SAPBEXHLevel2 3 3 4" xfId="31240" xr:uid="{09C70489-C07F-4993-BDAC-FA101EE6E94D}"/>
    <cellStyle name="SAPBEXHLevel2 3 3 4 2" xfId="44132" xr:uid="{273157B1-1B89-44D1-85FD-FADD5629F87A}"/>
    <cellStyle name="SAPBEXHLevel2 3 3 5" xfId="19209" xr:uid="{9C809CF2-DFC7-45FE-97B6-C35F70F3E8F8}"/>
    <cellStyle name="SAPBEXHLevel2 3 3 5 2" xfId="39666" xr:uid="{A8A00500-45E6-4794-9045-2348DFB46F2E}"/>
    <cellStyle name="SAPBEXHLevel2 3 4" xfId="15114" xr:uid="{F264945A-0C68-4BB8-BADA-CF8A62A68A80}"/>
    <cellStyle name="SAPBEXHLevel2 3 4 2" xfId="28597" xr:uid="{E2E5A7C5-E15C-4779-87B6-4874B4514BAC}"/>
    <cellStyle name="SAPBEXHLevel2 3 4 2 2" xfId="43723" xr:uid="{BEC86A8B-F5BA-4F67-BB51-7148346DBE79}"/>
    <cellStyle name="SAPBEXHLevel2 3 4 3" xfId="28662" xr:uid="{222A8E0A-847E-473D-836C-CF90B7FA5A70}"/>
    <cellStyle name="SAPBEXHLevel2 3 4 3 2" xfId="43785" xr:uid="{8298A5DC-31AA-49B0-BD28-3AC51F00783E}"/>
    <cellStyle name="SAPBEXHLevel2 3 4 4" xfId="25806" xr:uid="{1FF78280-CA6C-43E5-8285-C3DCB02B1A2E}"/>
    <cellStyle name="SAPBEXHLevel2 3 4 4 2" xfId="43171" xr:uid="{B22D9374-C4EF-4664-9A9D-C88E858CF5CC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2 2" xfId="44099" xr:uid="{C7F5D1B1-DE6B-44D2-976F-7C1AA479FB56}"/>
    <cellStyle name="SAPBEXHLevel2 4 2 3" xfId="28253" xr:uid="{07870F03-F598-45AD-8F2B-4CAF2B71DA0E}"/>
    <cellStyle name="SAPBEXHLevel2 4 2 3 2" xfId="43390" xr:uid="{C6E8CE17-1B0A-4897-805C-BE4DC99C55EC}"/>
    <cellStyle name="SAPBEXHLevel2 4 2 4" xfId="26016" xr:uid="{9EB9F558-A0DF-420F-AC5B-F4A8969F644D}"/>
    <cellStyle name="SAPBEXHLevel2 4 2 4 2" xfId="43369" xr:uid="{9A4C9FE4-762A-4030-99FD-7364101FE5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2 2" xfId="44046" xr:uid="{DFAA5F6B-85C2-4B26-90ED-779DB784A119}"/>
    <cellStyle name="SAPBEXHLevel2 5 2 3" xfId="31229" xr:uid="{0209C161-ED8B-493D-808E-0B9FA3705F82}"/>
    <cellStyle name="SAPBEXHLevel2 5 2 3 2" xfId="44121" xr:uid="{F774D0B6-D714-4B7A-9521-6C9D33130893}"/>
    <cellStyle name="SAPBEXHLevel2 5 2 4" xfId="25964" xr:uid="{958274B5-C4E0-490F-9908-0DCEC2E8D3F1}"/>
    <cellStyle name="SAPBEXHLevel2 5 2 4 2" xfId="43318" xr:uid="{16FDEDCF-6CFC-48E3-A660-9C9EF7710877}"/>
    <cellStyle name="SAPBEXHLevel2 5 3" xfId="28468" xr:uid="{A21D3ED4-790A-4604-BE31-EA7415B5C1AA}"/>
    <cellStyle name="SAPBEXHLevel2 5 3 2" xfId="43597" xr:uid="{B6BE3E01-C8B9-4A53-BC8D-9FBBE8C4CF06}"/>
    <cellStyle name="SAPBEXHLevel2 5 4" xfId="28417" xr:uid="{3DD9333F-B5E9-4CFA-97CE-05B40862FA31}"/>
    <cellStyle name="SAPBEXHLevel2 5 4 2" xfId="43548" xr:uid="{A4AD62CC-BA35-4F7C-9520-0AEBEB3D590E}"/>
    <cellStyle name="SAPBEXHLevel2 5 5" xfId="25693" xr:uid="{A525679C-0811-465A-918F-5D4F2EEC41CE}"/>
    <cellStyle name="SAPBEXHLevel2 5 5 2" xfId="43063" xr:uid="{41729D11-0634-4B0C-8BDA-29C25B74DC4B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3 2" xfId="43939" xr:uid="{87BEA63B-FBE7-4CF6-8F11-DE8F38F01EC9}"/>
    <cellStyle name="SAPBEXHLevel2X 2 2 2 4" xfId="28305" xr:uid="{C38C999D-D730-420D-A403-68BD44E0C12E}"/>
    <cellStyle name="SAPBEXHLevel2X 2 2 2 4 2" xfId="43440" xr:uid="{1AD221B5-D411-4A99-A39E-9E91352838C2}"/>
    <cellStyle name="SAPBEXHLevel2X 2 2 2 5" xfId="25889" xr:uid="{0B6D4FC9-636B-460E-B848-0484648699FD}"/>
    <cellStyle name="SAPBEXHLevel2X 2 2 2 5 2" xfId="43249" xr:uid="{1934D94C-EDB4-4F79-8F5B-6C499B00B3A3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2 2" xfId="44050" xr:uid="{D7135027-330B-4F20-8B6A-26FB072D6C11}"/>
    <cellStyle name="SAPBEXHLevel2X 2 3 2 3" xfId="28746" xr:uid="{6E01E91B-B55D-4318-8FA3-7271F4BB22A0}"/>
    <cellStyle name="SAPBEXHLevel2X 2 3 2 3 2" xfId="43865" xr:uid="{D54437CA-E017-4257-919A-14BBB299F6BF}"/>
    <cellStyle name="SAPBEXHLevel2X 2 3 2 4" xfId="25968" xr:uid="{D96E1F6D-A7DE-4BA3-9940-6FADD031658D}"/>
    <cellStyle name="SAPBEXHLevel2X 2 3 2 4 2" xfId="43322" xr:uid="{21DC9954-DF34-466E-A8A3-B6E786B3FE8B}"/>
    <cellStyle name="SAPBEXHLevel2X 2 4" xfId="12824" xr:uid="{00000000-0005-0000-0000-0000A6060000}"/>
    <cellStyle name="SAPBEXHLevel2X 2 4 2" xfId="28602" xr:uid="{B7398209-91AF-4C67-8293-47A4D2E1D64E}"/>
    <cellStyle name="SAPBEXHLevel2X 2 4 2 2" xfId="43728" xr:uid="{B6170FFC-3E51-4119-82A6-005A318991E5}"/>
    <cellStyle name="SAPBEXHLevel2X 2 4 3" xfId="28358" xr:uid="{7565A634-2E3D-4A04-9E1E-DC41BA01A086}"/>
    <cellStyle name="SAPBEXHLevel2X 2 4 3 2" xfId="43492" xr:uid="{B8A03D24-FE4A-4497-89DB-09C533A468C6}"/>
    <cellStyle name="SAPBEXHLevel2X 2 4 4" xfId="25811" xr:uid="{9B1416B9-0566-456A-B41C-BFE60E908A33}"/>
    <cellStyle name="SAPBEXHLevel2X 2 4 4 2" xfId="43176" xr:uid="{2C2B0778-DF54-4514-B664-F8A4967F05AB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2 2" xfId="44102" xr:uid="{B7E25D87-5BC0-466C-AE92-A2904D0C73B7}"/>
    <cellStyle name="SAPBEXHLevel2X 3 2 2 3" xfId="31250" xr:uid="{78219B57-5C65-4169-A1D1-2117171BC351}"/>
    <cellStyle name="SAPBEXHLevel2X 3 2 2 3 2" xfId="44142" xr:uid="{4C3120D2-811E-4FB9-9435-9A5907F457FB}"/>
    <cellStyle name="SAPBEXHLevel2X 3 2 2 4" xfId="26019" xr:uid="{6A4A71E3-B045-4C0C-8484-5512DF1C1E59}"/>
    <cellStyle name="SAPBEXHLevel2X 3 2 2 4 2" xfId="43372" xr:uid="{7981397C-EE86-46E2-8F0A-38635F701606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2 2" xfId="44051" xr:uid="{58BFCCAC-3869-4C4B-9EBE-1CB83918DF21}"/>
    <cellStyle name="SAPBEXHLevel2X 3 3 2 3" xfId="31262" xr:uid="{8AD31D89-9E04-4BF5-B5AD-EE91C5F18405}"/>
    <cellStyle name="SAPBEXHLevel2X 3 3 2 3 2" xfId="44153" xr:uid="{04852DCF-D7CF-4E21-98F7-D22E18F4C99B}"/>
    <cellStyle name="SAPBEXHLevel2X 3 3 2 4" xfId="25969" xr:uid="{7EAD9463-88F8-4147-B1A5-A51D0C88BEDF}"/>
    <cellStyle name="SAPBEXHLevel2X 3 3 2 4 2" xfId="43323" xr:uid="{BAB8AA42-1318-45A2-B153-69785EAC590B}"/>
    <cellStyle name="SAPBEXHLevel2X 3 3 3" xfId="28823" xr:uid="{3E381774-4838-4A74-B644-B32D98C7AC61}"/>
    <cellStyle name="SAPBEXHLevel2X 3 3 3 2" xfId="43940" xr:uid="{29E7A166-5B10-4641-8CE4-E2F867DA25D0}"/>
    <cellStyle name="SAPBEXHLevel2X 3 3 4" xfId="28304" xr:uid="{64F1FA61-4AAB-42FB-8168-1E69ED63420A}"/>
    <cellStyle name="SAPBEXHLevel2X 3 3 4 2" xfId="43439" xr:uid="{218C3851-CC86-4346-A17B-C58CA1A6EB8C}"/>
    <cellStyle name="SAPBEXHLevel2X 3 3 5" xfId="25890" xr:uid="{9E450ACE-4883-4D96-A3C5-AE22906AE7CD}"/>
    <cellStyle name="SAPBEXHLevel2X 3 3 5 2" xfId="43250" xr:uid="{42AA0A2F-F2A1-43ED-BAF0-27B4DF82C94E}"/>
    <cellStyle name="SAPBEXHLevel2X 3 4" xfId="15115" xr:uid="{20B47171-B51A-4E85-8FE4-CB36EA1BCD03}"/>
    <cellStyle name="SAPBEXHLevel2X 3 4 2" xfId="28601" xr:uid="{96F09CD3-B57F-41D7-9289-11D992F41D8C}"/>
    <cellStyle name="SAPBEXHLevel2X 3 4 2 2" xfId="43727" xr:uid="{959DE5E4-95A2-4E48-9976-4DACFFA1CAE8}"/>
    <cellStyle name="SAPBEXHLevel2X 3 4 3" xfId="28660" xr:uid="{3DC58A8D-0594-4121-A2FC-C5273FA9ABC6}"/>
    <cellStyle name="SAPBEXHLevel2X 3 4 3 2" xfId="43783" xr:uid="{18A46056-8BA6-4B7F-9755-A5CEA5B249C7}"/>
    <cellStyle name="SAPBEXHLevel2X 3 4 4" xfId="25810" xr:uid="{1C9FCFDE-85D8-4A42-85F9-9E12C9FAAD47}"/>
    <cellStyle name="SAPBEXHLevel2X 3 4 4 2" xfId="43175" xr:uid="{18763E9D-E8AF-417B-9ECD-988ED058131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2 2" xfId="44101" xr:uid="{ACDFF349-671A-4F0E-9E86-787B2CA7DB32}"/>
    <cellStyle name="SAPBEXHLevel2X 4 2 2 3" xfId="28863" xr:uid="{E4F3253E-36AB-41D9-86D2-7657FD2E4E63}"/>
    <cellStyle name="SAPBEXHLevel2X 4 2 2 3 2" xfId="43975" xr:uid="{3BF02326-8017-410F-9819-0983DE50DAD0}"/>
    <cellStyle name="SAPBEXHLevel2X 4 2 2 4" xfId="26018" xr:uid="{684CD6D7-856A-41FC-8A29-33883003FAE1}"/>
    <cellStyle name="SAPBEXHLevel2X 4 2 2 4 2" xfId="43371" xr:uid="{2E7EA5F0-CCB4-4B31-ADB4-6D04B53063EF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4 2" xfId="43941" xr:uid="{76DCD3CB-817F-47D9-93A6-427A0361CD9A}"/>
    <cellStyle name="SAPBEXHLevel2X 4 2 5" xfId="28303" xr:uid="{2AEF44F3-2294-467D-8FDA-BA4B334DEC09}"/>
    <cellStyle name="SAPBEXHLevel2X 4 2 5 2" xfId="43438" xr:uid="{77DB24CC-D0B9-401F-AE4E-F02D4DBBE465}"/>
    <cellStyle name="SAPBEXHLevel2X 4 2 6" xfId="25891" xr:uid="{4A3E4760-7134-476B-9441-CAA03B81AEA3}"/>
    <cellStyle name="SAPBEXHLevel2X 4 2 6 2" xfId="43251" xr:uid="{D64DC23E-9738-4B89-A70B-29DB8E40FB2C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2 2" xfId="44049" xr:uid="{54E58F22-3E47-4AE0-8E64-D419E9B25DEE}"/>
    <cellStyle name="SAPBEXHLevel2X 5 2 3" xfId="28775" xr:uid="{D00E37C0-18ED-496B-8938-8D4601DE889D}"/>
    <cellStyle name="SAPBEXHLevel2X 5 2 3 2" xfId="43893" xr:uid="{690154EE-A495-4CA2-9117-29F2F638DBF7}"/>
    <cellStyle name="SAPBEXHLevel2X 5 2 4" xfId="25967" xr:uid="{E69A650D-A804-40B0-A731-B7BD89ADE676}"/>
    <cellStyle name="SAPBEXHLevel2X 5 2 4 2" xfId="43321" xr:uid="{7AF455DC-293D-4913-AF9D-5F68DA886F42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2 2 2" xfId="43598" xr:uid="{68BF0951-3764-41BD-B3E3-E613857F3918}"/>
    <cellStyle name="SAPBEXHLevel2X 6 3" xfId="28712" xr:uid="{D435E550-3393-4757-A031-6A6DEED349B6}"/>
    <cellStyle name="SAPBEXHLevel2X 6 3 2" xfId="43833" xr:uid="{31A45115-E2E2-43C8-B322-E75EB9897E1C}"/>
    <cellStyle name="SAPBEXHLevel2X 6 4" xfId="25694" xr:uid="{486AA2A8-5F2D-43B0-80C2-C924E682DFCD}"/>
    <cellStyle name="SAPBEXHLevel2X 6 4 2" xfId="43064" xr:uid="{F2893640-8DAF-4AC6-AB9C-4A48BDC87B30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2 2" xfId="43731" xr:uid="{9D4D2621-EBB2-47C3-9E7C-E3755550E2C8}"/>
    <cellStyle name="SAPBEXHLevel3 2 2 3 3" xfId="28658" xr:uid="{540D52E4-DCA4-440F-958B-965D9C08B417}"/>
    <cellStyle name="SAPBEXHLevel3 2 2 3 3 2" xfId="43781" xr:uid="{44DE4FF0-FDBB-48C9-9A54-9C09389BA0BD}"/>
    <cellStyle name="SAPBEXHLevel3 2 2 3 4" xfId="25814" xr:uid="{504E90FD-ADEA-4EF9-949E-91E5B76E8CBA}"/>
    <cellStyle name="SAPBEXHLevel3 2 2 3 4 2" xfId="43179" xr:uid="{75BA7F9C-D6E9-4101-AE53-CA061BDAC0E8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2 2" xfId="43732" xr:uid="{AD1C308D-7327-4E59-89B1-A0A0F03A3359}"/>
    <cellStyle name="SAPBEXHLevel3 2 3 3 3" xfId="28356" xr:uid="{9431DC85-B21E-4160-8EC5-16102530BFB8}"/>
    <cellStyle name="SAPBEXHLevel3 2 3 3 3 2" xfId="43490" xr:uid="{B5860143-3743-4EE8-B824-EC53215E1F68}"/>
    <cellStyle name="SAPBEXHLevel3 2 3 3 4" xfId="25815" xr:uid="{63A1FFB0-5AA0-4C0E-804B-0188BDCA5B63}"/>
    <cellStyle name="SAPBEXHLevel3 2 3 3 4 2" xfId="43180" xr:uid="{59708183-ECD1-457D-83E5-A1248D76740E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2 2" xfId="44053" xr:uid="{604D76E0-0668-4147-8EAE-ADF4E6E0F55E}"/>
    <cellStyle name="SAPBEXHLevel3 2 4 2 3" xfId="28271" xr:uid="{ECFABD7E-4CFE-48FF-872B-BBDE2E9A8370}"/>
    <cellStyle name="SAPBEXHLevel3 2 4 2 3 2" xfId="43406" xr:uid="{F2C6C073-1F9A-4F6B-A289-AE21349A2181}"/>
    <cellStyle name="SAPBEXHLevel3 2 4 2 4" xfId="25971" xr:uid="{13F87C8A-E9AC-4A7B-906B-3C94186D5791}"/>
    <cellStyle name="SAPBEXHLevel3 2 4 2 4 2" xfId="43325" xr:uid="{520C9A93-8399-43C6-8C52-F7DA73E7D8C4}"/>
    <cellStyle name="SAPBEXHLevel3 2 5" xfId="12838" xr:uid="{00000000-0005-0000-0000-0000B4060000}"/>
    <cellStyle name="SAPBEXHLevel3 2 5 2" xfId="28604" xr:uid="{28DEEBD2-8EC8-49AA-9FA1-DE4AAA42CAC9}"/>
    <cellStyle name="SAPBEXHLevel3 2 5 2 2" xfId="43730" xr:uid="{DE1D2013-9B0E-4016-9E1A-1F5B3F1C0AFE}"/>
    <cellStyle name="SAPBEXHLevel3 2 5 3" xfId="28357" xr:uid="{6206CB92-631A-4754-9FC4-65EC48941E9D}"/>
    <cellStyle name="SAPBEXHLevel3 2 5 3 2" xfId="43491" xr:uid="{38B95360-E3CC-4310-887A-3D21FD6A9FEA}"/>
    <cellStyle name="SAPBEXHLevel3 2 5 4" xfId="25813" xr:uid="{6AA6A087-863D-458C-BF6F-C2C140870538}"/>
    <cellStyle name="SAPBEXHLevel3 2 5 4 2" xfId="43178" xr:uid="{57F46655-5238-4A71-9030-37007DEB8455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2 2" xfId="44104" xr:uid="{51231D17-ABBD-42D1-8D14-90E1F1295719}"/>
    <cellStyle name="SAPBEXHLevel3 3 2 2 3" xfId="28252" xr:uid="{E4CF2D8A-C169-42FF-B39D-4580F7DC816E}"/>
    <cellStyle name="SAPBEXHLevel3 3 2 2 3 2" xfId="43389" xr:uid="{2413C2B4-857A-4D94-95A8-B49D42993788}"/>
    <cellStyle name="SAPBEXHLevel3 3 2 2 4" xfId="26021" xr:uid="{A392317E-B506-42AB-981D-0181315797C8}"/>
    <cellStyle name="SAPBEXHLevel3 3 2 2 4 2" xfId="43374" xr:uid="{A56D3F11-53C9-4D1C-A4C9-D78455827D90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2 2" xfId="44054" xr:uid="{D0131F63-B82F-4BFB-856D-B94509ABE969}"/>
    <cellStyle name="SAPBEXHLevel3 3 3 2 3" xfId="31260" xr:uid="{C6976C77-27E0-4CB1-967B-5E57AC39EB6B}"/>
    <cellStyle name="SAPBEXHLevel3 3 3 2 3 2" xfId="44151" xr:uid="{10D12435-1817-46E5-9AD0-B68FC5A2BB06}"/>
    <cellStyle name="SAPBEXHLevel3 3 3 2 4" xfId="25972" xr:uid="{181A11BE-FA45-4E0C-9A88-4A43D03F9827}"/>
    <cellStyle name="SAPBEXHLevel3 3 3 2 4 2" xfId="43326" xr:uid="{9D769A55-297B-44C5-A0EE-E9533035176B}"/>
    <cellStyle name="SAPBEXHLevel3 3 3 3" xfId="28825" xr:uid="{B8B2F839-A3F1-4FFB-9DF3-4942E7CBC4D7}"/>
    <cellStyle name="SAPBEXHLevel3 3 3 3 2" xfId="43942" xr:uid="{C7BB3B3D-BB1F-4CA3-9BF9-9650C385CFE4}"/>
    <cellStyle name="SAPBEXHLevel3 3 3 4" xfId="28302" xr:uid="{49FB5FF9-97C7-4F73-9D12-836AC52C5312}"/>
    <cellStyle name="SAPBEXHLevel3 3 3 4 2" xfId="43437" xr:uid="{90BAC3CD-361E-4BA2-9524-A38B92726F81}"/>
    <cellStyle name="SAPBEXHLevel3 3 3 5" xfId="19212" xr:uid="{D3ECA445-8DBC-4D82-BEFC-6DDB3CF4C35B}"/>
    <cellStyle name="SAPBEXHLevel3 3 3 5 2" xfId="39667" xr:uid="{55973351-7CA0-4149-A134-0D65C7413718}"/>
    <cellStyle name="SAPBEXHLevel3 3 4" xfId="15116" xr:uid="{4A944597-4A36-4280-86B6-91E84CA1976A}"/>
    <cellStyle name="SAPBEXHLevel3 3 4 2" xfId="28603" xr:uid="{60C5FD0B-87E3-47E7-94F4-41845A56D463}"/>
    <cellStyle name="SAPBEXHLevel3 3 4 2 2" xfId="43729" xr:uid="{D5C18591-C955-41C0-BB4D-A3F4EF4DD6FD}"/>
    <cellStyle name="SAPBEXHLevel3 3 4 3" xfId="28659" xr:uid="{C253AB98-0751-4D4B-8463-F5767A204926}"/>
    <cellStyle name="SAPBEXHLevel3 3 4 3 2" xfId="43782" xr:uid="{D4E17CBB-F729-4E38-999F-A1AA02CDC10F}"/>
    <cellStyle name="SAPBEXHLevel3 3 4 4" xfId="25812" xr:uid="{3070D245-D8F5-4B98-8687-58A30BE235E4}"/>
    <cellStyle name="SAPBEXHLevel3 3 4 4 2" xfId="43177" xr:uid="{5F82AB34-3D82-466D-B96F-E6768D8AA846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2 2" xfId="44103" xr:uid="{05BDFFD0-3537-4CC5-8928-EB22F4691DD4}"/>
    <cellStyle name="SAPBEXHLevel3 4 2 3" xfId="31221" xr:uid="{884E8C00-2DD6-4C38-BA7A-CCEE8CD132BF}"/>
    <cellStyle name="SAPBEXHLevel3 4 2 3 2" xfId="44113" xr:uid="{2B4E62ED-C673-4CE6-9693-1E35451EC3AB}"/>
    <cellStyle name="SAPBEXHLevel3 4 2 4" xfId="26020" xr:uid="{1EC10A88-205E-4D7C-A228-2903BD2E3901}"/>
    <cellStyle name="SAPBEXHLevel3 4 2 4 2" xfId="43373" xr:uid="{C8390F21-6259-4F30-9E42-152BD7D4FA28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2 2" xfId="44052" xr:uid="{3A69246D-ABD8-4C53-9F2D-E646E6C882CC}"/>
    <cellStyle name="SAPBEXHLevel3 5 2 3" xfId="31228" xr:uid="{2F186058-15E4-497C-9BC7-4FE84790D599}"/>
    <cellStyle name="SAPBEXHLevel3 5 2 3 2" xfId="44120" xr:uid="{852B89D0-C351-49A9-B1DC-9771BCB23809}"/>
    <cellStyle name="SAPBEXHLevel3 5 2 4" xfId="25970" xr:uid="{82F4E272-6889-4CFE-8659-C54BA1C4B06A}"/>
    <cellStyle name="SAPBEXHLevel3 5 2 4 2" xfId="43324" xr:uid="{DF9EFB63-4B84-4077-8201-B7C6A33855BF}"/>
    <cellStyle name="SAPBEXHLevel3 5 3" xfId="28470" xr:uid="{D94DC244-3E86-4CAD-9081-384407FB5AE4}"/>
    <cellStyle name="SAPBEXHLevel3 5 3 2" xfId="43599" xr:uid="{69FDCD2A-8898-44A9-BFCA-D41DBF18B486}"/>
    <cellStyle name="SAPBEXHLevel3 5 4" xfId="28416" xr:uid="{B3BF6C42-A073-4DEE-A02D-3A0F139F0C4D}"/>
    <cellStyle name="SAPBEXHLevel3 5 4 2" xfId="43547" xr:uid="{B9937B15-6182-443F-A4B8-AF9BB9861978}"/>
    <cellStyle name="SAPBEXHLevel3 5 5" xfId="25695" xr:uid="{DAC97A86-84F6-42FD-AAF1-CC5D79DC5408}"/>
    <cellStyle name="SAPBEXHLevel3 5 5 2" xfId="43065" xr:uid="{571DFBCB-C044-461A-B3B7-4C926483F46D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3 2" xfId="43943" xr:uid="{EC15BCB1-7A61-4A1C-9ACC-112140512050}"/>
    <cellStyle name="SAPBEXHLevel3X 2 2 2 4" xfId="28301" xr:uid="{C949A63F-38EB-45EA-8A95-A262BD502C25}"/>
    <cellStyle name="SAPBEXHLevel3X 2 2 2 4 2" xfId="43436" xr:uid="{2F8DB596-9D7E-4B76-9C0C-0D0FFEAE3EBB}"/>
    <cellStyle name="SAPBEXHLevel3X 2 2 2 5" xfId="25892" xr:uid="{B27E4034-F18F-49C6-97FD-B902F2B7735F}"/>
    <cellStyle name="SAPBEXHLevel3X 2 2 2 5 2" xfId="43252" xr:uid="{92FBD94A-2867-4568-9111-2E78EF83D456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2 2" xfId="44056" xr:uid="{802EFB20-6B1A-4A50-8A67-8057BFEB75FE}"/>
    <cellStyle name="SAPBEXHLevel3X 2 3 2 3" xfId="31261" xr:uid="{D7EBE1D0-8A89-4EFD-B617-FC917260E5CA}"/>
    <cellStyle name="SAPBEXHLevel3X 2 3 2 3 2" xfId="44152" xr:uid="{711B6587-F1E6-44F3-AE73-7F947971605F}"/>
    <cellStyle name="SAPBEXHLevel3X 2 3 2 4" xfId="25974" xr:uid="{31738E2D-46EB-4D06-8BE3-EF1CDC87B36B}"/>
    <cellStyle name="SAPBEXHLevel3X 2 3 2 4 2" xfId="43328" xr:uid="{0A6B92AC-8570-4980-AA53-7028DC102BE4}"/>
    <cellStyle name="SAPBEXHLevel3X 2 4" xfId="12848" xr:uid="{00000000-0005-0000-0000-0000BE060000}"/>
    <cellStyle name="SAPBEXHLevel3X 2 4 2" xfId="28608" xr:uid="{4067DF06-8EBD-4EC3-9BBE-479790797D20}"/>
    <cellStyle name="SAPBEXHLevel3X 2 4 2 2" xfId="43734" xr:uid="{FC9CB3B4-9053-4103-B89F-250728849B5A}"/>
    <cellStyle name="SAPBEXHLevel3X 2 4 3" xfId="28765" xr:uid="{A4A3D61B-45E7-49CA-9E8B-11B97AC53785}"/>
    <cellStyle name="SAPBEXHLevel3X 2 4 3 2" xfId="43883" xr:uid="{AB2ADEE1-4150-4215-A45F-A2EEAE5FD528}"/>
    <cellStyle name="SAPBEXHLevel3X 2 4 4" xfId="25817" xr:uid="{5947F84D-FC4F-4FB5-B891-95A46D768696}"/>
    <cellStyle name="SAPBEXHLevel3X 2 4 4 2" xfId="43182" xr:uid="{23F55D49-1FEA-413B-936C-87A628E9693D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2 2" xfId="44106" xr:uid="{54733C42-CE24-4400-B1B1-978B0FD1B022}"/>
    <cellStyle name="SAPBEXHLevel3X 3 2 2 3" xfId="31247" xr:uid="{93B7CD6B-C528-4B40-9B08-9228C9FC8937}"/>
    <cellStyle name="SAPBEXHLevel3X 3 2 2 3 2" xfId="44139" xr:uid="{C5912CB2-98E6-4BFC-9434-BCAF4269CC50}"/>
    <cellStyle name="SAPBEXHLevel3X 3 2 2 4" xfId="26023" xr:uid="{6DFE34D7-4BEB-4BB3-904E-1DA544E45AFA}"/>
    <cellStyle name="SAPBEXHLevel3X 3 2 2 4 2" xfId="43376" xr:uid="{BAAB87F6-FE11-4FEC-BD12-0D5A21E66A6D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2 2" xfId="44057" xr:uid="{6CF6E4A7-C0EA-4F95-8A57-88C6F3A31682}"/>
    <cellStyle name="SAPBEXHLevel3X 3 3 2 3" xfId="31227" xr:uid="{5D8CD692-7644-4611-B022-D9A57C8997E4}"/>
    <cellStyle name="SAPBEXHLevel3X 3 3 2 3 2" xfId="44119" xr:uid="{74EAB475-F95C-4F12-9BBF-1CA606BE853E}"/>
    <cellStyle name="SAPBEXHLevel3X 3 3 2 4" xfId="25975" xr:uid="{57C22A24-792E-4901-A561-72B22247197E}"/>
    <cellStyle name="SAPBEXHLevel3X 3 3 2 4 2" xfId="43329" xr:uid="{8D470823-3A2A-4735-A3E1-E458A5433329}"/>
    <cellStyle name="SAPBEXHLevel3X 3 3 3" xfId="28827" xr:uid="{64B1BBAF-9D7A-4258-BADA-0FBA0B066637}"/>
    <cellStyle name="SAPBEXHLevel3X 3 3 3 2" xfId="43944" xr:uid="{87C3A98E-2E16-4112-9466-B88C57386DDD}"/>
    <cellStyle name="SAPBEXHLevel3X 3 3 4" xfId="28638" xr:uid="{457C4DE8-5E98-4C9E-9F2D-E26276621DD5}"/>
    <cellStyle name="SAPBEXHLevel3X 3 3 4 2" xfId="43762" xr:uid="{FE94D247-5D16-4E6E-96E1-C85B7CA57EE5}"/>
    <cellStyle name="SAPBEXHLevel3X 3 3 5" xfId="25893" xr:uid="{3A864140-1D6B-4051-B122-1C52CF38A937}"/>
    <cellStyle name="SAPBEXHLevel3X 3 3 5 2" xfId="43253" xr:uid="{A2869105-B27C-4241-AD71-49E689BD079A}"/>
    <cellStyle name="SAPBEXHLevel3X 3 4" xfId="15117" xr:uid="{86C2E400-C087-49D0-B119-71A1858F4497}"/>
    <cellStyle name="SAPBEXHLevel3X 3 4 2" xfId="28607" xr:uid="{7839C92C-01AE-4970-B09B-C75E58BA989C}"/>
    <cellStyle name="SAPBEXHLevel3X 3 4 2 2" xfId="43733" xr:uid="{69B7B47F-129C-44C4-B3F6-C807B787A2B1}"/>
    <cellStyle name="SAPBEXHLevel3X 3 4 3" xfId="28494" xr:uid="{55FC5A5C-1656-48CE-ABA7-87835ED048BE}"/>
    <cellStyle name="SAPBEXHLevel3X 3 4 3 2" xfId="43621" xr:uid="{1462150C-B582-4A4D-8921-D1B5CC15D30E}"/>
    <cellStyle name="SAPBEXHLevel3X 3 4 4" xfId="25816" xr:uid="{4E2E0DB1-2011-456C-A4DB-2EA31084158A}"/>
    <cellStyle name="SAPBEXHLevel3X 3 4 4 2" xfId="43181" xr:uid="{7CB9A521-4460-4497-B9E4-6355BC9CD6BE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2 2" xfId="44105" xr:uid="{60E2B776-E2F1-4A3A-836E-4C3FCD4211F1}"/>
    <cellStyle name="SAPBEXHLevel3X 4 2 2 3" xfId="28251" xr:uid="{312CD444-E2EA-46CC-9AD8-C7C5EBB37C18}"/>
    <cellStyle name="SAPBEXHLevel3X 4 2 2 3 2" xfId="43388" xr:uid="{72B4B9A1-8B84-45B8-BDA7-DFAE6498E95E}"/>
    <cellStyle name="SAPBEXHLevel3X 4 2 2 4" xfId="26022" xr:uid="{A198054D-FE33-4A80-8B12-2FBBD29F94A9}"/>
    <cellStyle name="SAPBEXHLevel3X 4 2 2 4 2" xfId="43375" xr:uid="{4D2AD09B-19CD-4AE8-85AE-FE6621234A13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4 2" xfId="43945" xr:uid="{3DF302E5-F628-46D1-A3A1-CA32DC6B2BB8}"/>
    <cellStyle name="SAPBEXHLevel3X 4 2 5" xfId="31281" xr:uid="{5A0E844F-3A62-421D-888C-7E9FE7973E7A}"/>
    <cellStyle name="SAPBEXHLevel3X 4 2 5 2" xfId="44168" xr:uid="{FD0B9B70-6918-4D21-8823-2A7B7EDBD81A}"/>
    <cellStyle name="SAPBEXHLevel3X 4 2 6" xfId="25894" xr:uid="{9988F46A-31B3-438A-8451-3288045E75E6}"/>
    <cellStyle name="SAPBEXHLevel3X 4 2 6 2" xfId="43254" xr:uid="{049A1F70-1E8B-4178-B947-799E0D54F3B5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2 2" xfId="44055" xr:uid="{A245B90B-D26F-4FB8-BC44-5D10ACA0835B}"/>
    <cellStyle name="SAPBEXHLevel3X 5 2 3" xfId="28854" xr:uid="{4A20CA1F-302F-4CC0-A2E2-D87D5BF34BB9}"/>
    <cellStyle name="SAPBEXHLevel3X 5 2 3 2" xfId="43966" xr:uid="{587D1CD3-DF94-4699-9E88-EA9FCE8749A6}"/>
    <cellStyle name="SAPBEXHLevel3X 5 2 4" xfId="25973" xr:uid="{240270AD-9FD3-4D3A-B3AD-EE6625F0ED36}"/>
    <cellStyle name="SAPBEXHLevel3X 5 2 4 2" xfId="43327" xr:uid="{D0ED7CFA-8D46-404A-B9EB-D9C5D2EBB47A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2 2 2" xfId="43600" xr:uid="{A9E2B067-FE4D-4AA8-AB73-5EF131030B69}"/>
    <cellStyle name="SAPBEXHLevel3X 6 3" xfId="28711" xr:uid="{CA769923-803C-46EF-891D-9CAD0EA574D5}"/>
    <cellStyle name="SAPBEXHLevel3X 6 3 2" xfId="43832" xr:uid="{7E847A1B-3068-41BE-82DC-DD3BBD9C49F8}"/>
    <cellStyle name="SAPBEXHLevel3X 6 4" xfId="25696" xr:uid="{4304EAEE-D659-493D-B35E-6D4A83138ABB}"/>
    <cellStyle name="SAPBEXHLevel3X 6 4 2" xfId="43066" xr:uid="{DA7C57C7-3797-4A24-B0E2-A8E626E0ADC5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4 2" xfId="40147" xr:uid="{2D229A99-9F3B-4AAE-9C65-FE11BC28EDB6}"/>
    <cellStyle name="SAPBEXinputData 10 5" xfId="16974" xr:uid="{897A857F-D07E-4B4C-B6C4-6752DC4931AF}"/>
    <cellStyle name="SAPBEXinputData 10 5 2" xfId="38455" xr:uid="{4D3DEE3A-D2FE-4764-AC2E-1E445D270667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3 2 2" xfId="39668" xr:uid="{9555263F-0AA5-4900-A66F-522017D7A9F0}"/>
    <cellStyle name="SAPBEXinputData 14" xfId="14657" xr:uid="{6D56C55D-3294-4E5D-9749-25FEF5632E3C}"/>
    <cellStyle name="SAPBEXinputData 14 2" xfId="28472" xr:uid="{3D959268-7655-489A-B7EA-B229C62C8FA4}"/>
    <cellStyle name="SAPBEXinputData 14 2 2" xfId="43601" xr:uid="{221CF2E8-456F-4B2A-B8B6-BED01CA2C4D2}"/>
    <cellStyle name="SAPBEXinputData 14 3" xfId="28415" xr:uid="{90412835-9EA5-47F7-9311-F7A2167507FB}"/>
    <cellStyle name="SAPBEXinputData 14 3 2" xfId="43546" xr:uid="{86258390-2026-47AF-AA12-CA686AA3A3D3}"/>
    <cellStyle name="SAPBEXinputData 14 4" xfId="37930" xr:uid="{30E27870-CA77-4A5E-88F4-684FA374C2F4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3 2" xfId="43946" xr:uid="{68ABF619-47EB-4DE8-95A5-B4DFC61F2652}"/>
    <cellStyle name="SAPBEXinputData 2 2 2 4" xfId="28752" xr:uid="{8374E753-8BE8-4936-BCDD-DB766E400325}"/>
    <cellStyle name="SAPBEXinputData 2 2 2 4 2" xfId="43870" xr:uid="{28EAA045-88F2-40D5-93F2-093CA7F4A214}"/>
    <cellStyle name="SAPBEXinputData 2 2 2 5" xfId="19216" xr:uid="{47C126C2-9A32-4634-BB65-DE509719A653}"/>
    <cellStyle name="SAPBEXinputData 2 2 2 5 2" xfId="39669" xr:uid="{F18695B1-EAAC-43B5-9059-8086A318CEF0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1 2 2" xfId="39670" xr:uid="{1A8ECC67-AD84-4C54-8CCB-54ABB90B9622}"/>
    <cellStyle name="SAPBEXinputData 3 12" xfId="15119" xr:uid="{775926B5-27A4-4FB3-9E97-2B2021BA5D17}"/>
    <cellStyle name="SAPBEXinputData 3 12 2" xfId="37969" xr:uid="{9ACEF051-3825-49C5-98DB-4BF394EA2A23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0 2" xfId="38014" xr:uid="{1FB4FE2B-73CC-4A2F-8B1B-FEB397EB014D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4 2" xfId="40049" xr:uid="{464F4AB8-39D9-48FC-9D08-621A871D621F}"/>
    <cellStyle name="SAPBEXinputData 3 2 2 2 2 2 5" xfId="17410" xr:uid="{E3E13F79-4B8C-4241-BF11-DF60AD122175}"/>
    <cellStyle name="SAPBEXinputData 3 2 2 2 2 2 5 2" xfId="38866" xr:uid="{4265DD60-B11B-4F85-AD10-395275D447D3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3 3 2" xfId="40432" xr:uid="{01B66678-7E3F-4B3B-A45E-791F06979B16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6 2" xfId="39674" xr:uid="{95EB791D-ED96-473C-9452-A6AFD33AF443}"/>
    <cellStyle name="SAPBEXinputData 3 2 2 2 2 7" xfId="15611" xr:uid="{A42A3B15-2A80-4B52-BE69-D7BEAFE01640}"/>
    <cellStyle name="SAPBEXinputData 3 2 2 2 2 7 2" xfId="38381" xr:uid="{062523FD-4159-4A66-9033-9DF565734911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4 2" xfId="40048" xr:uid="{61FE7537-460A-441C-AED6-73729467955A}"/>
    <cellStyle name="SAPBEXinputData 3 2 2 2 3 5" xfId="17174" xr:uid="{46BF6FFE-72A2-4795-B54F-FDCF5D38FA40}"/>
    <cellStyle name="SAPBEXinputData 3 2 2 2 3 5 2" xfId="38649" xr:uid="{70D697AC-DE50-46C9-96F0-00EE552EA463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3 3 2" xfId="40213" xr:uid="{BB15C2E3-E4DD-4172-B9D5-7DC33E944962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7 2" xfId="39673" xr:uid="{86D50623-0211-4108-B075-FDA9B767DF02}"/>
    <cellStyle name="SAPBEXinputData 3 2 2 2 8" xfId="15363" xr:uid="{D27CE945-98B0-4744-A574-9944C58CE48E}"/>
    <cellStyle name="SAPBEXinputData 3 2 2 2 8 2" xfId="38163" xr:uid="{9DE8AEAF-608C-4213-BD4A-F65DA3F3E34D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4 2" xfId="40050" xr:uid="{9B7599C9-E22A-47A7-B365-C05597B00388}"/>
    <cellStyle name="SAPBEXinputData 3 2 2 3 2 5" xfId="17411" xr:uid="{3A821117-468D-41E1-95D8-99A445CD2196}"/>
    <cellStyle name="SAPBEXinputData 3 2 2 3 2 5 2" xfId="38867" xr:uid="{7968560A-BDCE-4578-A854-A0F40E5EDFF3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3 3 2" xfId="40394" xr:uid="{98A13813-78AD-4F0E-8071-778DF4B34E43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6 2" xfId="39675" xr:uid="{3ACEACA2-7074-4DE7-A768-27367C922345}"/>
    <cellStyle name="SAPBEXinputData 3 2 2 3 7" xfId="15612" xr:uid="{EFA82233-1757-431E-82EE-386C62DB6AB2}"/>
    <cellStyle name="SAPBEXinputData 3 2 2 3 7 2" xfId="38382" xr:uid="{1BB24D90-FAAD-47AF-B32D-948CA877AAED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3 2" xfId="38865" xr:uid="{86B42DAF-5090-45B6-86AA-395E4D5C6D38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4 2" xfId="40047" xr:uid="{1123D30A-32B2-474B-9CC1-D28E5477F5DE}"/>
    <cellStyle name="SAPBEXinputData 3 2 2 4 5" xfId="15610" xr:uid="{86197789-5B8F-4E45-82BA-9EEC10824D2B}"/>
    <cellStyle name="SAPBEXinputData 3 2 2 4 5 2" xfId="38380" xr:uid="{D7EEAA3D-4A17-4962-BC2D-4FF20EF6B839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4 2" xfId="40175" xr:uid="{1182C36D-12A1-4164-8E77-CC0B3C1736E0}"/>
    <cellStyle name="SAPBEXinputData 3 2 2 5 5" xfId="17173" xr:uid="{45CAAEDB-8FA3-4E43-A614-22520AC4F5D5}"/>
    <cellStyle name="SAPBEXinputData 3 2 2 5 5 2" xfId="38648" xr:uid="{4167F846-F71D-401D-9194-DED0A17AD75C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8 2" xfId="39672" xr:uid="{68FE48FC-90FB-4DC0-81F0-B586217FD85C}"/>
    <cellStyle name="SAPBEXinputData 3 2 2 9" xfId="15362" xr:uid="{A2D2C51B-063E-4DE7-8D77-D26563C31E71}"/>
    <cellStyle name="SAPBEXinputData 3 2 2 9 2" xfId="38162" xr:uid="{6DC7A895-BA27-48F1-AF40-B1ADC9A5B3E3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4 2" xfId="40052" xr:uid="{3E3B6929-D659-4BB1-BEFB-7E55B3F25DE4}"/>
    <cellStyle name="SAPBEXinputData 3 2 3 2 2 5" xfId="17412" xr:uid="{FD690013-F9E4-4CA0-9780-AFF9817B791B}"/>
    <cellStyle name="SAPBEXinputData 3 2 3 2 2 5 2" xfId="38868" xr:uid="{4E8E264D-AF39-40AA-AE1C-1D588AC03E2E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3 3 2" xfId="40413" xr:uid="{0563A42F-4056-45F4-915F-A05D6D1A94BE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6 2" xfId="39677" xr:uid="{43308A46-4918-4CB7-8192-5B2CB41ADF7B}"/>
    <cellStyle name="SAPBEXinputData 3 2 3 2 7" xfId="15613" xr:uid="{E3ED9E66-F141-43E7-8C5C-BA9EBD41ADBC}"/>
    <cellStyle name="SAPBEXinputData 3 2 3 2 7 2" xfId="38383" xr:uid="{DB09F06B-1FE2-4431-AEE2-0F6845DC632A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4 2" xfId="40051" xr:uid="{4920ECE8-270E-4F64-ACDE-DAD6858CDFF8}"/>
    <cellStyle name="SAPBEXinputData 3 2 3 3 5" xfId="17175" xr:uid="{02901265-53C8-4839-A220-41F6BDA20CDD}"/>
    <cellStyle name="SAPBEXinputData 3 2 3 3 5 2" xfId="38650" xr:uid="{3A7763EF-B066-49DD-8B2D-4DCE7DE0A0EB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3 3 2" xfId="40194" xr:uid="{BE8D6AAF-99BD-4625-A565-2E6559AE548C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7 2" xfId="39676" xr:uid="{C2C8164E-4079-481B-9E5A-465AEBFA778C}"/>
    <cellStyle name="SAPBEXinputData 3 2 3 8" xfId="15364" xr:uid="{C954216C-27E3-4850-BDE8-EE224792D8A9}"/>
    <cellStyle name="SAPBEXinputData 3 2 3 8 2" xfId="38164" xr:uid="{C9DD0F72-2D29-4E7A-A95D-D17ADE5814F3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3 2" xfId="38869" xr:uid="{346C3D84-E648-415E-8D5C-FD72972DBF91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4 2" xfId="40053" xr:uid="{13981D5D-04B0-4F2E-81BA-6626C6C44D65}"/>
    <cellStyle name="SAPBEXinputData 3 2 4 2 5" xfId="15614" xr:uid="{5D92BF34-E75A-415A-A494-26D5D31A0050}"/>
    <cellStyle name="SAPBEXinputData 3 2 4 2 5 2" xfId="38384" xr:uid="{C4BCCECE-6B41-417D-A78B-8947F3418224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4 2" xfId="40375" xr:uid="{A098B425-9ED1-44CA-90B3-1D3123F0002F}"/>
    <cellStyle name="SAPBEXinputData 3 2 4 3 5" xfId="17172" xr:uid="{B03F511E-F90B-4B66-930A-20B4B87E9765}"/>
    <cellStyle name="SAPBEXinputData 3 2 4 3 5 2" xfId="38647" xr:uid="{1BE6E99B-52BD-4BBB-BE80-87197D46EB43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6 2" xfId="39678" xr:uid="{DBB4142B-B4A4-446B-81F6-DDF567779E3E}"/>
    <cellStyle name="SAPBEXinputData 3 2 4 7" xfId="15361" xr:uid="{F24A1D88-2F38-41B7-B20E-6092556A0B11}"/>
    <cellStyle name="SAPBEXinputData 3 2 4 7 2" xfId="38161" xr:uid="{CE30EA3B-75A1-444D-9B45-1518F83244C5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3 2" xfId="38864" xr:uid="{041A70E4-7A58-48DE-8F83-7C00D10814CC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4 2" xfId="40046" xr:uid="{85F7B1AB-5D64-4792-9797-9CE88438E3EE}"/>
    <cellStyle name="SAPBEXinputData 3 2 5 5" xfId="15609" xr:uid="{C32E76CA-0AF3-4BAF-9870-1B85030B1DD5}"/>
    <cellStyle name="SAPBEXinputData 3 2 5 5 2" xfId="38379" xr:uid="{D5FC499B-E539-4DF6-A9D3-CCD4891F5E0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4 2" xfId="40156" xr:uid="{3135D49F-5194-48A0-B70A-7425EEEB01F4}"/>
    <cellStyle name="SAPBEXinputData 3 2 6 5" xfId="17023" xr:uid="{CF05AD5A-F091-462C-8A16-E630A4890822}"/>
    <cellStyle name="SAPBEXinputData 3 2 6 5 2" xfId="38500" xr:uid="{0F2431AB-7F21-4D46-9C99-2FDA312832AE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2 9 2" xfId="39671" xr:uid="{BAF16E93-3078-4A2D-BA24-89D357BDECE9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4 2" xfId="40056" xr:uid="{F92B575F-A153-41F1-83B2-73FBB4EB8D5F}"/>
    <cellStyle name="SAPBEXinputData 3 3 2 2 2 5" xfId="17415" xr:uid="{43741E52-E9F9-42FE-AAB2-2FF1F4063302}"/>
    <cellStyle name="SAPBEXinputData 3 3 2 2 2 5 2" xfId="38871" xr:uid="{3F5BB2FD-7A93-40E4-8080-0E0D2C80A73F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3 3 2" xfId="40424" xr:uid="{274B853F-73D5-4BC6-86DB-EC954B9391CF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6 2" xfId="39681" xr:uid="{0BFBA655-B4F3-4302-BA44-C0FB5AD93CC0}"/>
    <cellStyle name="SAPBEXinputData 3 3 2 2 7" xfId="15616" xr:uid="{9134D0F0-8B74-4F4A-A8DC-F7C3CBAE8059}"/>
    <cellStyle name="SAPBEXinputData 3 3 2 2 7 2" xfId="38386" xr:uid="{416E5908-CF14-4C64-B2D7-5C230CC2049F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4 2" xfId="40055" xr:uid="{3F2D0611-440A-4E22-B2FF-4F8BB3B3813F}"/>
    <cellStyle name="SAPBEXinputData 3 3 2 3 5" xfId="17177" xr:uid="{41FD4114-C302-42B3-AFE9-C1960E5B5010}"/>
    <cellStyle name="SAPBEXinputData 3 3 2 3 5 2" xfId="38652" xr:uid="{C1051667-E4FF-43AD-B711-51E3BB1B94EB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3 3 2" xfId="40205" xr:uid="{0654425D-871B-4FB3-B5BF-A55A2E3A869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7 2" xfId="39680" xr:uid="{3CDE29B5-43F9-447A-B525-EBCCB79B687E}"/>
    <cellStyle name="SAPBEXinputData 3 3 2 8" xfId="15366" xr:uid="{49AD3F4F-961F-4958-8EB4-A2AAEFE295BE}"/>
    <cellStyle name="SAPBEXinputData 3 3 2 8 2" xfId="38166" xr:uid="{9FAF751E-F12D-4732-A2B4-B0148669E93C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4 2" xfId="40057" xr:uid="{1E797B1D-6C64-42C8-9905-D254B24D0400}"/>
    <cellStyle name="SAPBEXinputData 3 3 3 2 5" xfId="17416" xr:uid="{2D0707D9-4547-4753-AA6E-0F9F1002890F}"/>
    <cellStyle name="SAPBEXinputData 3 3 3 2 5 2" xfId="38872" xr:uid="{ADF46462-AD2A-4DE0-8059-BEF3CCF03438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3 3 2" xfId="40386" xr:uid="{EB04CE02-BF06-47C3-844A-F54C58038410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6 2" xfId="39682" xr:uid="{37F68FFD-33CD-41F9-A9DF-7BA2E441F508}"/>
    <cellStyle name="SAPBEXinputData 3 3 3 7" xfId="15617" xr:uid="{94CDAAC9-C973-439F-BCDE-C187C96417B2}"/>
    <cellStyle name="SAPBEXinputData 3 3 3 7 2" xfId="38387" xr:uid="{9F951FA8-0641-412F-ADA1-E71A1DE29BA0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3 2" xfId="38870" xr:uid="{FA7AC1E6-48A8-42A2-ABCA-BA3790AE3EA0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4 2" xfId="40054" xr:uid="{B75E0888-7CF2-4DBE-956A-2024F39D8157}"/>
    <cellStyle name="SAPBEXinputData 3 3 4 5" xfId="15615" xr:uid="{B0A8D084-752F-4927-BDF9-817EC30E7B90}"/>
    <cellStyle name="SAPBEXinputData 3 3 4 5 2" xfId="38385" xr:uid="{4B1821EE-AE5C-4463-90DE-25EB1277A85D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4 2" xfId="40167" xr:uid="{99787A8A-F78D-4AAB-B128-ABEE160411B0}"/>
    <cellStyle name="SAPBEXinputData 3 3 5 5" xfId="17176" xr:uid="{538FF7E9-BABF-45FC-B8AB-7ED3FD0B8100}"/>
    <cellStyle name="SAPBEXinputData 3 3 5 5 2" xfId="38651" xr:uid="{83C824FC-4BD8-4008-9379-17D56324C06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8 2" xfId="39679" xr:uid="{B40E0B90-2930-45CF-AE7B-87818E625E1A}"/>
    <cellStyle name="SAPBEXinputData 3 3 9" xfId="15365" xr:uid="{D706DB77-4FD9-47ED-A549-D1D35E2FB132}"/>
    <cellStyle name="SAPBEXinputData 3 3 9 2" xfId="38165" xr:uid="{33DDB4F1-6014-4E5B-BA24-224F3B84DC6C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4 2" xfId="40059" xr:uid="{8668458E-2585-417B-A626-B7002097AC77}"/>
    <cellStyle name="SAPBEXinputData 3 4 2 2 5" xfId="17417" xr:uid="{214302F0-45A1-4067-8242-980A8FCD1D59}"/>
    <cellStyle name="SAPBEXinputData 3 4 2 2 5 2" xfId="38873" xr:uid="{54171C77-0B02-4E8A-80E6-49B93DF05120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3 3 2" xfId="40405" xr:uid="{98B50418-4586-4E3C-ADC7-FE6835220A5E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6 2" xfId="39684" xr:uid="{D0531E97-6539-4989-A15B-1EA776129DE6}"/>
    <cellStyle name="SAPBEXinputData 3 4 2 7" xfId="15618" xr:uid="{5B2C4684-6886-4AD5-BD8E-A86C09732BB2}"/>
    <cellStyle name="SAPBEXinputData 3 4 2 7 2" xfId="38388" xr:uid="{129DE303-BB04-485C-970C-729D753BC95B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4 2" xfId="40058" xr:uid="{D8FFA5B7-AE37-4FF8-9C88-4CB5B81BFDAA}"/>
    <cellStyle name="SAPBEXinputData 3 4 3 5" xfId="17178" xr:uid="{6BE4EA3F-4164-4F2B-8D9D-2F3C582B6A93}"/>
    <cellStyle name="SAPBEXinputData 3 4 3 5 2" xfId="38653" xr:uid="{9157908B-3EA4-4738-A44E-C3A2A8467112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3 3 2" xfId="40186" xr:uid="{1C20D2AE-2866-4EE0-9226-6B088012B97E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7 2" xfId="39683" xr:uid="{5D8A6115-406D-4A21-B552-4CE3B87CC16D}"/>
    <cellStyle name="SAPBEXinputData 3 4 8" xfId="15367" xr:uid="{01395D71-6048-4743-8B66-53D7EC5B75EE}"/>
    <cellStyle name="SAPBEXinputData 3 4 8 2" xfId="38167" xr:uid="{60EA3DC1-C959-4DCE-A31D-0E85E2940AC0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3 2" xfId="38874" xr:uid="{489F7063-E37E-4FB0-8D81-5B5230FCA573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4 2" xfId="40060" xr:uid="{FDE7C72C-C855-4812-9B61-F8D73247E00B}"/>
    <cellStyle name="SAPBEXinputData 3 5 2 5" xfId="15619" xr:uid="{F6C8089C-C55D-427C-8F02-A548DD2E78BF}"/>
    <cellStyle name="SAPBEXinputData 3 5 2 5 2" xfId="38389" xr:uid="{833D7DE5-7304-4AED-A593-0A7F878D6DE2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4 2" xfId="40367" xr:uid="{D4345B4B-D326-4491-8960-E23CC20FD8F4}"/>
    <cellStyle name="SAPBEXinputData 3 5 3 5" xfId="17171" xr:uid="{6B273EE5-1FEF-4AF1-A569-8EC17022365A}"/>
    <cellStyle name="SAPBEXinputData 3 5 3 5 2" xfId="38646" xr:uid="{7FD26E8B-AC06-4E19-9FC2-BE15374BEF70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6 2" xfId="39685" xr:uid="{A0E3F27A-82F3-4A0A-98CC-CDFAECE561D0}"/>
    <cellStyle name="SAPBEXinputData 3 5 7" xfId="15360" xr:uid="{C5AB3AA4-798C-43D6-8165-F5306DAFFDA4}"/>
    <cellStyle name="SAPBEXinputData 3 5 7 2" xfId="38160" xr:uid="{EF8FE889-417C-4B0D-A674-523158F7B846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2 3 2" xfId="38863" xr:uid="{91954B93-D082-44A1-AB8C-63B6BED11404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2 2" xfId="43947" xr:uid="{B90F2A6E-8D97-494A-BC40-D41FC8DC7A85}"/>
    <cellStyle name="SAPBEXinputData 3 6 4 3" xfId="28300" xr:uid="{43FBFC3D-F34C-4F40-A501-9A46917EA243}"/>
    <cellStyle name="SAPBEXinputData 3 6 4 3 2" xfId="43435" xr:uid="{4367B8F1-54AD-4769-BEB3-7872D83017BD}"/>
    <cellStyle name="SAPBEXinputData 3 6 4 4" xfId="39686" xr:uid="{1404C1D6-0D35-4A36-B4A7-232C35A06439}"/>
    <cellStyle name="SAPBEXinputData 3 6 5" xfId="15608" xr:uid="{4ED8E3A8-E75B-4F2B-936F-702494D4C036}"/>
    <cellStyle name="SAPBEXinputData 3 6 5 2" xfId="38378" xr:uid="{C7692A04-149C-403B-A378-7E2A093E7125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4 2" xfId="40045" xr:uid="{C7061DF5-43AE-4F6D-9773-9BABF5DF3DDB}"/>
    <cellStyle name="SAPBEXinputData 3 7 5" xfId="16975" xr:uid="{F86BDEF5-E769-4482-A40F-2D87175371A8}"/>
    <cellStyle name="SAPBEXinputData 3 7 5 2" xfId="38456" xr:uid="{F1489BFB-0F03-455C-9D4F-B738F28998AA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3 3 2" xfId="40148" xr:uid="{2F7F8085-75E7-4C88-B065-2D426588C137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0 2" xfId="38013" xr:uid="{49CFE017-53BC-474C-81AA-E6A49BB6195B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4 2" xfId="40064" xr:uid="{189E6A9B-B939-4164-AD25-C6AC1BC52164}"/>
    <cellStyle name="SAPBEXinputData 4 2 2 2 2 5" xfId="17421" xr:uid="{9DD78F39-7EFE-4224-9645-7B0C3E47A271}"/>
    <cellStyle name="SAPBEXinputData 4 2 2 2 2 5 2" xfId="38877" xr:uid="{91283D07-C4BC-48C1-9569-78285C487A2F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3 3 2" xfId="40431" xr:uid="{898582B4-4FCA-4277-9483-583B0CDA7FF5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6 2" xfId="39690" xr:uid="{220334EA-6B8E-4AE4-B63A-9779B59B2C64}"/>
    <cellStyle name="SAPBEXinputData 4 2 2 2 7" xfId="15622" xr:uid="{1FE5C4F1-5AA3-4936-8105-8EF144A8CC79}"/>
    <cellStyle name="SAPBEXinputData 4 2 2 2 7 2" xfId="38392" xr:uid="{9F9C7717-8850-4B23-BAB6-81B0F22CAA34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4 2" xfId="40063" xr:uid="{891E6D92-0A03-4844-9929-4E82A1F2AC25}"/>
    <cellStyle name="SAPBEXinputData 4 2 2 3 5" xfId="17181" xr:uid="{5E7ECC66-0AFD-4F4B-920F-499F43C1009A}"/>
    <cellStyle name="SAPBEXinputData 4 2 2 3 5 2" xfId="38656" xr:uid="{A9DAB8B8-0671-4EA1-8C11-D658037F827B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3 3 2" xfId="40212" xr:uid="{7C38B38E-7E7A-4410-ADDC-1A8FEC0C2B2B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7 2" xfId="39689" xr:uid="{C0293ECC-50B9-4068-A32C-9E49BA972E60}"/>
    <cellStyle name="SAPBEXinputData 4 2 2 8" xfId="15370" xr:uid="{36641FEE-7598-4F78-9A2D-B60FA78526A7}"/>
    <cellStyle name="SAPBEXinputData 4 2 2 8 2" xfId="38170" xr:uid="{546294E6-6471-4776-8791-5C91B26B2A1D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4 2" xfId="40065" xr:uid="{5E9AB886-5387-4E85-86D3-BF15B0B4AF28}"/>
    <cellStyle name="SAPBEXinputData 4 2 3 2 5" xfId="17422" xr:uid="{AC455758-6DD4-4DB3-BBDF-25332BD23785}"/>
    <cellStyle name="SAPBEXinputData 4 2 3 2 5 2" xfId="38878" xr:uid="{7DFB4AA9-F93E-4F25-BFFF-D2D840BFBC29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3 3 2" xfId="40393" xr:uid="{BDE016C8-5898-4AB6-A200-0A3D13597CB2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6 2" xfId="39691" xr:uid="{E2209A97-3C0F-43C7-BD0C-9E7F9FAFC171}"/>
    <cellStyle name="SAPBEXinputData 4 2 3 7" xfId="15623" xr:uid="{69B1403A-F260-456A-BB05-0249D44B2D7A}"/>
    <cellStyle name="SAPBEXinputData 4 2 3 7 2" xfId="38393" xr:uid="{72D03B9B-1DE8-40D0-B678-F9CBC810E082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3 2" xfId="38876" xr:uid="{71806167-80E2-4363-A4D8-7AA9BCF753F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4 2" xfId="40062" xr:uid="{BABCA7C6-2D9F-46CF-AFC4-B7B051D92FE3}"/>
    <cellStyle name="SAPBEXinputData 4 2 4 5" xfId="15621" xr:uid="{23DA2B98-3381-4700-B0AF-3330B6575FB9}"/>
    <cellStyle name="SAPBEXinputData 4 2 4 5 2" xfId="38391" xr:uid="{6CAA4D94-CDE9-4EB0-9B01-1295B0E90BB6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4 2" xfId="40174" xr:uid="{D5BAD59A-7910-4456-9ABA-A3A868C6D236}"/>
    <cellStyle name="SAPBEXinputData 4 2 5 5" xfId="17180" xr:uid="{D6E7789D-34B4-4CDA-9475-9EA70E30FEE1}"/>
    <cellStyle name="SAPBEXinputData 4 2 5 5 2" xfId="38655" xr:uid="{27489A3F-39F4-485C-8423-3DD0ED9F3F4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8 2" xfId="39688" xr:uid="{39D09D6A-7B02-4574-AA3B-71A4E555E197}"/>
    <cellStyle name="SAPBEXinputData 4 2 9" xfId="15369" xr:uid="{A0426427-6CCF-43B9-BD18-FCEF6FA662FA}"/>
    <cellStyle name="SAPBEXinputData 4 2 9 2" xfId="38169" xr:uid="{9B03E598-455A-4476-9D67-BD8CFF9A412F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4 2" xfId="40067" xr:uid="{58BEF249-AE91-466A-A9AE-98654C9983EA}"/>
    <cellStyle name="SAPBEXinputData 4 3 2 2 5" xfId="17423" xr:uid="{36FEFDDD-406F-40EC-9B44-88CA24C113CD}"/>
    <cellStyle name="SAPBEXinputData 4 3 2 2 5 2" xfId="38879" xr:uid="{7F54A41F-B522-4473-9F36-570F4B35B595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3 3 2" xfId="40412" xr:uid="{B5AEA72D-78CC-46BC-82B0-14ED6676178D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6 2" xfId="39693" xr:uid="{163B8207-E3EE-4C3F-AC4D-05FCBBAF2512}"/>
    <cellStyle name="SAPBEXinputData 4 3 2 7" xfId="15624" xr:uid="{877480D3-B083-45DF-B7EB-2BE782C61CCB}"/>
    <cellStyle name="SAPBEXinputData 4 3 2 7 2" xfId="38394" xr:uid="{E9C81D15-B4B9-4FB6-983C-1E27608865F8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4 2" xfId="40066" xr:uid="{B519940B-0D1D-4168-AD25-FEA0625A0A88}"/>
    <cellStyle name="SAPBEXinputData 4 3 3 5" xfId="17182" xr:uid="{3CE1D765-73CA-416A-BFF2-91678C7C38CE}"/>
    <cellStyle name="SAPBEXinputData 4 3 3 5 2" xfId="38657" xr:uid="{08E05D08-8E10-4F02-AEA9-AB5F7F977978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3 3 2" xfId="40193" xr:uid="{F0EBF590-A1D3-4285-A1F8-7C4529469363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7 2" xfId="39692" xr:uid="{43794985-BCEE-47EC-A0A8-C9E11029937A}"/>
    <cellStyle name="SAPBEXinputData 4 3 8" xfId="15371" xr:uid="{94A38C76-5727-40C5-9F1E-35CF1D947589}"/>
    <cellStyle name="SAPBEXinputData 4 3 8 2" xfId="38171" xr:uid="{68057AF0-2725-47E8-9C8F-289803413DE1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3 2" xfId="38880" xr:uid="{A587A764-CC8B-408D-B3EB-B74FF69E486A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4 2" xfId="40068" xr:uid="{B5552E55-64BF-4ABF-A5FA-0581DBBC18CE}"/>
    <cellStyle name="SAPBEXinputData 4 4 2 5" xfId="15625" xr:uid="{FDF1B2E3-17A7-4147-8A18-6D427774E5EB}"/>
    <cellStyle name="SAPBEXinputData 4 4 2 5 2" xfId="38395" xr:uid="{BB9A248A-4421-46FF-9664-23F2ED766944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4 2" xfId="40374" xr:uid="{90C1103F-DC04-4938-A58B-752D0F85FF9E}"/>
    <cellStyle name="SAPBEXinputData 4 4 3 5" xfId="17179" xr:uid="{531B1850-A599-48A9-A9B8-B74CAB180930}"/>
    <cellStyle name="SAPBEXinputData 4 4 3 5 2" xfId="38654" xr:uid="{F49DF6D2-59B8-4FBE-BCDF-2EB47A3F963C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6 2" xfId="39694" xr:uid="{1D288E09-9F2A-4C38-969A-5A8BBA66FA50}"/>
    <cellStyle name="SAPBEXinputData 4 4 7" xfId="15368" xr:uid="{3A78ADDF-C6F1-4A7F-B0B4-59AA7BD12137}"/>
    <cellStyle name="SAPBEXinputData 4 4 7 2" xfId="38168" xr:uid="{8E512F41-752D-4902-9AA3-C2B64D9D0C39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3 2" xfId="38875" xr:uid="{652AB079-80AA-49C7-B383-E568487F8BB7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4 2" xfId="40061" xr:uid="{575682E7-288A-4695-A158-A3E4BAEBADCF}"/>
    <cellStyle name="SAPBEXinputData 4 5 5" xfId="15620" xr:uid="{7B1A6D0B-C147-4005-8C22-347CA5632C70}"/>
    <cellStyle name="SAPBEXinputData 4 5 5 2" xfId="38390" xr:uid="{8B8985E8-3578-415A-8202-FC35F9504CD4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4 2" xfId="40155" xr:uid="{D4BD7B43-EDFA-44E4-949F-DEAE1F229B2F}"/>
    <cellStyle name="SAPBEXinputData 4 6 5" xfId="17022" xr:uid="{6171C080-9545-4C02-BEF5-6FC6527EB041}"/>
    <cellStyle name="SAPBEXinputData 4 6 5 2" xfId="38499" xr:uid="{8D8B5F10-5C58-4833-8192-52483E6A0B28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4 9 2 2" xfId="39687" xr:uid="{3C476E7B-DD8F-43BD-8CDB-B6692FDA3606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4 2" xfId="40071" xr:uid="{F96B7BF2-62CB-4F83-AC4B-7568010A03C9}"/>
    <cellStyle name="SAPBEXinputData 5 2 2 2 5" xfId="17426" xr:uid="{5A35CA36-720B-4594-9137-D801C363F748}"/>
    <cellStyle name="SAPBEXinputData 5 2 2 2 5 2" xfId="38882" xr:uid="{52CCF9D7-56FB-45D8-8811-5849714E4582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3 3 2" xfId="40423" xr:uid="{BD4C791E-7304-446B-B6A8-FE0511435835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6 2" xfId="39697" xr:uid="{E814E40F-84F1-4597-BD34-84E75527A625}"/>
    <cellStyle name="SAPBEXinputData 5 2 2 7" xfId="15627" xr:uid="{D078F630-4659-45CD-93F4-DB4275317FAE}"/>
    <cellStyle name="SAPBEXinputData 5 2 2 7 2" xfId="38397" xr:uid="{B217053D-E245-4CF1-8C88-F993589CD142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4 2" xfId="40070" xr:uid="{26267F69-5E13-4733-A812-A3B12019F993}"/>
    <cellStyle name="SAPBEXinputData 5 2 3 5" xfId="17184" xr:uid="{E3B294FB-664C-4261-ADBD-17150AF500B9}"/>
    <cellStyle name="SAPBEXinputData 5 2 3 5 2" xfId="38659" xr:uid="{00FFC49B-91FE-4B9E-9A66-5D345151F82E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3 3 2" xfId="40204" xr:uid="{F9D94600-3A98-48B4-8F36-8C487B627EE5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7 2" xfId="39696" xr:uid="{5B7B8EB4-7635-4005-9174-19E1D78B9AFA}"/>
    <cellStyle name="SAPBEXinputData 5 2 8" xfId="15373" xr:uid="{4110B245-90CA-45C1-AD77-44E2659FBCAA}"/>
    <cellStyle name="SAPBEXinputData 5 2 8 2" xfId="38173" xr:uid="{376BC2B3-366E-494C-A22D-5FCA8B787643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4 2" xfId="40072" xr:uid="{256426EA-092D-4638-8CF4-1C95154F4FDF}"/>
    <cellStyle name="SAPBEXinputData 5 3 2 5" xfId="17427" xr:uid="{0709EF90-37D7-4CAB-82DC-E7A45D6DFC96}"/>
    <cellStyle name="SAPBEXinputData 5 3 2 5 2" xfId="38883" xr:uid="{84D2844B-B517-433E-A14A-27F1B4FF85ED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3 3 2" xfId="40385" xr:uid="{D821C00D-29B1-4740-9525-1C312F746102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6 2" xfId="39698" xr:uid="{0C5D41FC-5718-4510-A544-E8BCC1A6AD11}"/>
    <cellStyle name="SAPBEXinputData 5 3 7" xfId="15628" xr:uid="{5277182E-CEC4-4094-AB36-4C61DAAD32DD}"/>
    <cellStyle name="SAPBEXinputData 5 3 7 2" xfId="38398" xr:uid="{9C1851DE-A643-41A4-8E7A-8C51294FDFCB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3 2" xfId="38881" xr:uid="{9DA8C3FB-B90F-4870-A683-6CA32A6FFCB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4 2" xfId="40069" xr:uid="{23C96790-E65D-44A0-925B-B976C3845892}"/>
    <cellStyle name="SAPBEXinputData 5 4 5" xfId="15626" xr:uid="{8B864601-3D42-4153-A0FD-8C994BF0F1B0}"/>
    <cellStyle name="SAPBEXinputData 5 4 5 2" xfId="38396" xr:uid="{3B796C7C-C4E3-4374-A231-C57F54D2DE4C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4 2" xfId="40166" xr:uid="{E713EF03-4507-4500-9808-40A588A42476}"/>
    <cellStyle name="SAPBEXinputData 5 5 5" xfId="17183" xr:uid="{F78D57F0-A4CB-476C-9F91-AAACD1E51656}"/>
    <cellStyle name="SAPBEXinputData 5 5 5 2" xfId="38658" xr:uid="{0990FE5D-88F9-48EF-8D09-23283466DD79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8 2 2" xfId="39695" xr:uid="{6F1275E8-5AB4-4C9A-BB21-F291455BCC4A}"/>
    <cellStyle name="SAPBEXinputData 5 9" xfId="15372" xr:uid="{C8F6E2E5-17F7-452C-A456-92AE7E853150}"/>
    <cellStyle name="SAPBEXinputData 5 9 2" xfId="38172" xr:uid="{C6F12098-50C6-4C70-BE5E-FAED7551B13E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4 2" xfId="40074" xr:uid="{D9E213D5-883B-4BAF-BF75-A5E7D3E34FAF}"/>
    <cellStyle name="SAPBEXinputData 6 2 2 5" xfId="17428" xr:uid="{DAEC0817-D7F0-47C4-B3EC-12858B40A196}"/>
    <cellStyle name="SAPBEXinputData 6 2 2 5 2" xfId="38884" xr:uid="{3E541B9B-25F0-4D15-A799-805CF2A00B7A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3 3 2" xfId="40404" xr:uid="{7B358E03-860A-4693-BDAD-E67B06F4CB03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6 2" xfId="39700" xr:uid="{C2DE2C81-9C90-46D5-9BC8-F64FD98F5FE2}"/>
    <cellStyle name="SAPBEXinputData 6 2 7" xfId="15629" xr:uid="{146D115D-FE49-499A-A2B6-887A13CEAF4C}"/>
    <cellStyle name="SAPBEXinputData 6 2 7 2" xfId="38399" xr:uid="{91691BBE-AA1B-4566-A756-F5D9D27163F5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4 2" xfId="40073" xr:uid="{17E9BC25-7957-46E7-978B-1CE42D06CC03}"/>
    <cellStyle name="SAPBEXinputData 6 3 5" xfId="17185" xr:uid="{EDD58EA1-0655-4FD4-84F4-EBACCDA23B3A}"/>
    <cellStyle name="SAPBEXinputData 6 3 5 2" xfId="38660" xr:uid="{4089F58F-6984-4BFE-A3AD-E2DB25D310D3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3 3 2" xfId="40185" xr:uid="{9BBE6213-854D-45D8-9634-B9B73C843A9F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7 2" xfId="39699" xr:uid="{EBD6C055-881F-40AD-BCB4-F9C186B1F7D9}"/>
    <cellStyle name="SAPBEXinputData 6 8" xfId="15374" xr:uid="{DF18FBE9-788A-4572-A4DA-EE247DEAD9D9}"/>
    <cellStyle name="SAPBEXinputData 6 8 2" xfId="38174" xr:uid="{028D2C51-9146-4ABB-A78F-C33D114FDA22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3 2" xfId="38885" xr:uid="{2AE1EBE9-6FFA-4969-A1C0-9028B94C025B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4 2" xfId="40075" xr:uid="{02AB5185-1CD6-4965-8F3C-4F768AF08FF9}"/>
    <cellStyle name="SAPBEXinputData 7 2 5" xfId="15630" xr:uid="{F1A1DD79-0F58-4F54-B57E-E19A886D09B1}"/>
    <cellStyle name="SAPBEXinputData 7 2 5 2" xfId="38400" xr:uid="{55E039FC-9E1F-4385-AD34-166419C744CD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4 2" xfId="40366" xr:uid="{A5EEB05E-1390-4B40-8C63-B752E5CB047C}"/>
    <cellStyle name="SAPBEXinputData 7 3 5" xfId="17170" xr:uid="{E908EA68-2B70-49BF-8D93-1873EB2AADD7}"/>
    <cellStyle name="SAPBEXinputData 7 3 5 2" xfId="38645" xr:uid="{B95EE970-EC0D-4E9E-B0F0-B31BE498BAA5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6 2" xfId="39701" xr:uid="{44ECB34E-6419-497A-A097-6FA75CF9A5AC}"/>
    <cellStyle name="SAPBEXinputData 7 7" xfId="15359" xr:uid="{CB5FD616-9283-4FE3-AB12-47B6D11CC7F8}"/>
    <cellStyle name="SAPBEXinputData 7 7 2" xfId="38159" xr:uid="{05113200-7B24-41DF-82E8-4EBC0967E123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2 3 2" xfId="38862" xr:uid="{7B721B18-5312-412E-A474-DAABAA3FDBF8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2 2" xfId="43948" xr:uid="{048AB197-FE68-4A93-AAD8-0DC91622D4ED}"/>
    <cellStyle name="SAPBEXinputData 8 4 3" xfId="28299" xr:uid="{6BFF27D4-4E21-4C11-925A-872552453CA5}"/>
    <cellStyle name="SAPBEXinputData 8 4 3 2" xfId="43434" xr:uid="{E73FFC6F-AF57-45EA-92B1-F5EADC50A76B}"/>
    <cellStyle name="SAPBEXinputData 8 4 4" xfId="39702" xr:uid="{925BBC35-E43D-476A-AC0C-B3E726905F76}"/>
    <cellStyle name="SAPBEXinputData 8 5" xfId="15607" xr:uid="{0B53BB7C-B689-46C8-BD07-710E3D833C26}"/>
    <cellStyle name="SAPBEXinputData 8 5 2" xfId="38377" xr:uid="{EFFBCB84-A64E-4D5A-A350-924DF92D1CEC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4 2" xfId="40044" xr:uid="{E66926C7-65BB-4458-B639-BD3D9201EF6E}"/>
    <cellStyle name="SAPBEXinputData 9 5" xfId="15118" xr:uid="{F1026A85-44ED-4D21-B0AA-135F41B6D640}"/>
    <cellStyle name="SAPBEXinputData 9 5 2" xfId="37968" xr:uid="{45F99C12-26C6-4F34-AD86-AA4DBCC4B4BF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2 2 4 2" xfId="43330" xr:uid="{958F2202-C5D4-4081-8650-71756BC29544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3 4 2" xfId="43067" xr:uid="{B78432BE-E1B9-48CC-A90E-3FFEE40B15C1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2 2" xfId="44059" xr:uid="{248AD16F-0F14-4095-BD1C-46201AE3735B}"/>
    <cellStyle name="SAPBEXresData 2 2 2 3" xfId="28267" xr:uid="{6BD74482-5773-4945-B612-F33170D8CF47}"/>
    <cellStyle name="SAPBEXresData 2 2 2 3 2" xfId="43404" xr:uid="{2E981C14-8520-4565-92D2-88DBE7283015}"/>
    <cellStyle name="SAPBEXresData 2 2 2 4" xfId="25979" xr:uid="{04E5DBB4-43EE-446C-9807-9B9CC31248F3}"/>
    <cellStyle name="SAPBEXresData 2 2 2 4 2" xfId="43332" xr:uid="{A3E66885-93D6-407D-8F5F-7237B94DDD6D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2 2" xfId="43736" xr:uid="{69AAC8C5-BF57-46AD-98BA-2DC079CCC1AF}"/>
    <cellStyle name="SAPBEXresData 2 3 3" xfId="28355" xr:uid="{9E45597D-674C-471A-B9BC-277713F14C7C}"/>
    <cellStyle name="SAPBEXresData 2 3 3 2" xfId="43489" xr:uid="{03FC0E2A-AC89-41C1-B0CE-0EBF47E97793}"/>
    <cellStyle name="SAPBEXresData 2 3 4" xfId="25820" xr:uid="{B5B3A139-6D41-496F-97C3-578B6311F6E3}"/>
    <cellStyle name="SAPBEXresData 2 3 4 2" xfId="43184" xr:uid="{EBBB86FE-AF40-4B76-9266-06085F0ADAB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2 2" xfId="43949" xr:uid="{DE3D8119-11D4-4CD3-927F-FA0CE15A14EB}"/>
    <cellStyle name="SAPBEXresData 3 3 3" xfId="28298" xr:uid="{C105A0CC-9D83-42E4-8A20-264E2346818A}"/>
    <cellStyle name="SAPBEXresData 3 3 3 2" xfId="43433" xr:uid="{3038F6D8-F8C7-42DD-92EB-9BBA769B057E}"/>
    <cellStyle name="SAPBEXresData 3 3 4" xfId="25895" xr:uid="{F6ABCEC5-54D7-4132-87D4-86584B6F1927}"/>
    <cellStyle name="SAPBEXresData 3 3 4 2" xfId="43255" xr:uid="{85D4DB42-2C9E-4C04-B09C-A60580CAFB05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2 2" xfId="43735" xr:uid="{3A827ACD-6EBF-496C-A723-4814EAD45DD8}"/>
    <cellStyle name="SAPBEXresData 3 4 3" xfId="28656" xr:uid="{193CCCC6-29BA-4B56-A681-A7AF95A0A19F}"/>
    <cellStyle name="SAPBEXresData 3 4 3 2" xfId="43780" xr:uid="{44F12CE2-A4C7-4F28-AD57-C8110BC31322}"/>
    <cellStyle name="SAPBEXresData 3 4 4" xfId="25819" xr:uid="{BA70A695-05E8-4D9B-BDA0-83FF914B76BC}"/>
    <cellStyle name="SAPBEXresData 3 4 4 2" xfId="43183" xr:uid="{CACEDD33-7545-411D-B102-A3C3D4925986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2 2" xfId="44058" xr:uid="{6DF24A60-07B7-45E6-B984-976A767F42A2}"/>
    <cellStyle name="SAPBEXresData 4 2 3" xfId="28268" xr:uid="{20ACDB44-BF2C-41B3-941B-14AB6ABF24B7}"/>
    <cellStyle name="SAPBEXresData 4 2 3 2" xfId="43405" xr:uid="{846C8C48-B4F7-41BF-9A35-A1E7E6A16948}"/>
    <cellStyle name="SAPBEXresData 4 2 4" xfId="25978" xr:uid="{3E45543E-CDD5-495E-8B46-8B54C7EB093C}"/>
    <cellStyle name="SAPBEXresData 4 2 4 2" xfId="43331" xr:uid="{BC2F085E-8827-49E4-ACC7-A9BD8CDB58FE}"/>
    <cellStyle name="SAPBEXresData 5" xfId="12869" xr:uid="{00000000-0005-0000-0000-0000D3060000}"/>
    <cellStyle name="SAPBEXresData 5 2" xfId="28474" xr:uid="{8F9FDFCB-BDFE-4600-8628-CA297EE1BF91}"/>
    <cellStyle name="SAPBEXresData 5 2 2" xfId="43602" xr:uid="{BD06BAB9-CF35-46BB-9A55-EE19CEF8BA2A}"/>
    <cellStyle name="SAPBEXresData 5 3" xfId="28414" xr:uid="{FD962CED-A74E-47C0-A7D5-EECA42012536}"/>
    <cellStyle name="SAPBEXresData 5 3 2" xfId="43545" xr:uid="{83035144-EF52-4B9A-A62F-043EA1F58592}"/>
    <cellStyle name="SAPBEXresData 5 4" xfId="25698" xr:uid="{2165B410-22F4-48E7-91EF-8406DBD9F3FA}"/>
    <cellStyle name="SAPBEXresData 5 4 2" xfId="43068" xr:uid="{21A8F347-5B62-4D9C-9ACD-A6390D5267B9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2 2" xfId="44061" xr:uid="{E5516B7B-6BEA-4000-9CB2-029301E57AB3}"/>
    <cellStyle name="SAPBEXresDataEmph 2 2 2 3" xfId="28773" xr:uid="{ACE1CAA1-C4FD-40D1-9A76-3DBFC400650F}"/>
    <cellStyle name="SAPBEXresDataEmph 2 2 2 3 2" xfId="43891" xr:uid="{1954A3EC-2D8D-4F1D-80AF-ED87498E8B08}"/>
    <cellStyle name="SAPBEXresDataEmph 2 2 2 4" xfId="20458" xr:uid="{55446967-ACD3-4946-BE33-0204756BF40C}"/>
    <cellStyle name="SAPBEXresDataEmph 2 2 2 4 2" xfId="40704" xr:uid="{4FF13591-1B39-4E4B-AD78-105AA06E200C}"/>
    <cellStyle name="SAPBEXresDataEmph 2 3" xfId="12876" xr:uid="{00000000-0005-0000-0000-0000DA060000}"/>
    <cellStyle name="SAPBEXresDataEmph 2 3 2" xfId="28613" xr:uid="{75AEA27A-BFE3-471A-80EE-C6D33BAA4D5A}"/>
    <cellStyle name="SAPBEXresDataEmph 2 3 2 2" xfId="43738" xr:uid="{8E026B64-325E-4568-9BD8-E7CE6895147F}"/>
    <cellStyle name="SAPBEXresDataEmph 2 3 3" xfId="28354" xr:uid="{9A0CFFAD-E295-4C87-897F-068677A4E9E8}"/>
    <cellStyle name="SAPBEXresDataEmph 2 3 3 2" xfId="43488" xr:uid="{F48A411B-B389-4D7C-89BA-54124D86265D}"/>
    <cellStyle name="SAPBEXresDataEmph 2 3 4" xfId="36466" xr:uid="{FB0568F0-042E-4E30-9537-4B7F8BFBFAFB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2 2" xfId="43950" xr:uid="{DED10EE2-3040-47BE-889B-B7F59BAAC24F}"/>
    <cellStyle name="SAPBEXresDataEmph 3 3 3" xfId="28734" xr:uid="{8CC7892A-D82A-429E-BA45-9001AB8FDEE7}"/>
    <cellStyle name="SAPBEXresDataEmph 3 3 3 2" xfId="43853" xr:uid="{45D7DB1B-57AC-442B-A18A-88E69D8E39D1}"/>
    <cellStyle name="SAPBEXresDataEmph 3 3 4" xfId="25896" xr:uid="{370705FF-536D-440E-A8E8-445E1844FC19}"/>
    <cellStyle name="SAPBEXresDataEmph 3 3 4 2" xfId="43256" xr:uid="{0B847E62-4823-4BB9-8B8A-A03AD536875B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2 2" xfId="43737" xr:uid="{A0C528F6-069A-4B99-8DA6-608439B26185}"/>
    <cellStyle name="SAPBEXresDataEmph 3 4 3" xfId="28655" xr:uid="{AA4E13A7-3406-4E1B-849C-07F5FF50485C}"/>
    <cellStyle name="SAPBEXresDataEmph 3 4 3 2" xfId="43779" xr:uid="{06C42DB2-4F22-4964-9FC0-730651F4C25B}"/>
    <cellStyle name="SAPBEXresDataEmph 3 4 4" xfId="25821" xr:uid="{8764BF47-F2A1-4F0D-A5E2-897005602BE6}"/>
    <cellStyle name="SAPBEXresDataEmph 3 4 4 2" xfId="43185" xr:uid="{4C523217-F5B0-4963-805B-D7101CDE2ED0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2 2" xfId="44060" xr:uid="{3D27669A-9795-484E-907C-E7600CF63CCF}"/>
    <cellStyle name="SAPBEXresDataEmph 4 2 3" xfId="28266" xr:uid="{E42784ED-3C37-48F6-9F4C-DC6905649C40}"/>
    <cellStyle name="SAPBEXresDataEmph 4 2 3 2" xfId="43403" xr:uid="{9809DA08-13EE-448C-990B-9F936049BD2E}"/>
    <cellStyle name="SAPBEXresDataEmph 4 2 4" xfId="25980" xr:uid="{9F1E3DB8-4ACD-4169-BBF5-B370F03CA641}"/>
    <cellStyle name="SAPBEXresDataEmph 4 2 4 2" xfId="43333" xr:uid="{9D60C375-98A2-4363-9433-E188F4F4FD60}"/>
    <cellStyle name="SAPBEXresDataEmph 5" xfId="12875" xr:uid="{00000000-0005-0000-0000-0000D9060000}"/>
    <cellStyle name="SAPBEXresDataEmph 5 2" xfId="28475" xr:uid="{DDEA943A-96BA-405A-B906-721A8749533F}"/>
    <cellStyle name="SAPBEXresDataEmph 5 2 2" xfId="43603" xr:uid="{C8C96ED2-05F7-40B3-B888-52ED894CC964}"/>
    <cellStyle name="SAPBEXresDataEmph 5 3" xfId="28709" xr:uid="{0FE4203E-0859-4C2D-887A-0BFB0BFD7DFD}"/>
    <cellStyle name="SAPBEXresDataEmph 5 3 2" xfId="43831" xr:uid="{A87D05D2-4457-4E0D-A4FE-1C359E13E925}"/>
    <cellStyle name="SAPBEXresDataEmph 5 4" xfId="25699" xr:uid="{73F7E1E5-808F-412B-A94B-CECACF6560F7}"/>
    <cellStyle name="SAPBEXresDataEmph 5 4 2" xfId="43069" xr:uid="{A50FC250-D002-4CA6-99BB-E3B449FB2F7E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2 2" xfId="44063" xr:uid="{23FD467A-489E-447F-A337-E4F563698B2F}"/>
    <cellStyle name="SAPBEXresItem 2 2 2 3" xfId="31259" xr:uid="{99F63F6E-B564-4A2D-A90D-8C5D29246FC6}"/>
    <cellStyle name="SAPBEXresItem 2 2 2 3 2" xfId="44150" xr:uid="{EB045D1C-E7A1-431D-95BB-B14B60145692}"/>
    <cellStyle name="SAPBEXresItem 2 2 2 4" xfId="25982" xr:uid="{38098D21-522C-43AF-98A0-06703D3E5915}"/>
    <cellStyle name="SAPBEXresItem 2 2 2 4 2" xfId="43335" xr:uid="{4545F2BD-0E35-44B8-B7A0-578E1B9B5ABD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2 2" xfId="43740" xr:uid="{34A42465-3375-4F08-B3E0-3189C00AEAA3}"/>
    <cellStyle name="SAPBEXresItem 2 3 3" xfId="28353" xr:uid="{5A7F490E-0ADB-464F-9E4A-0AE72FC4223F}"/>
    <cellStyle name="SAPBEXresItem 2 3 3 2" xfId="43487" xr:uid="{88818375-6B6C-4A6D-9B99-92D697C718AE}"/>
    <cellStyle name="SAPBEXresItem 2 3 4" xfId="25823" xr:uid="{003BD9E0-134C-406D-BCED-39BA9EE67326}"/>
    <cellStyle name="SAPBEXresItem 2 3 4 2" xfId="43187" xr:uid="{D6D982D2-66CD-432F-B2E4-C63193177529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2 2" xfId="43739" xr:uid="{ABF3A275-C5EB-419A-A956-3F99AC1DFA7B}"/>
    <cellStyle name="SAPBEXresItem 3 4 3" xfId="28654" xr:uid="{3175E02A-E112-4213-91A4-E969279E9C93}"/>
    <cellStyle name="SAPBEXresItem 3 4 3 2" xfId="43778" xr:uid="{97680C08-F314-4767-B475-0E1E5D112701}"/>
    <cellStyle name="SAPBEXresItem 3 4 4" xfId="25822" xr:uid="{407D5ACC-17E2-4F52-A06D-3074EB547371}"/>
    <cellStyle name="SAPBEXresItem 3 4 4 2" xfId="43186" xr:uid="{E491F5AC-D0E8-4049-95A9-4CC9B3B2900E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2 2" xfId="44062" xr:uid="{FB774CA3-8939-4DC5-9F55-324191B8D9CB}"/>
    <cellStyle name="SAPBEXresItem 4 2 3" xfId="28740" xr:uid="{971DCC66-6641-4E82-8A90-74A03302236E}"/>
    <cellStyle name="SAPBEXresItem 4 2 3 2" xfId="43859" xr:uid="{A855CA43-54B2-451E-B5FF-F09F8CA0EE14}"/>
    <cellStyle name="SAPBEXresItem 4 2 4" xfId="25981" xr:uid="{6E1D368B-2FFD-4705-83EE-71877FAC42A1}"/>
    <cellStyle name="SAPBEXresItem 4 2 4 2" xfId="43334" xr:uid="{4918AEEF-691D-4024-BBC7-C669D7F3389B}"/>
    <cellStyle name="SAPBEXresItem 5" xfId="12881" xr:uid="{00000000-0005-0000-0000-0000DF060000}"/>
    <cellStyle name="SAPBEXresItem 5 2" xfId="28476" xr:uid="{37C8739E-FBB6-4287-9918-A86306613C6F}"/>
    <cellStyle name="SAPBEXresItem 5 2 2" xfId="43604" xr:uid="{4A415380-4748-411D-9539-A10EBC65C78E}"/>
    <cellStyle name="SAPBEXresItem 5 3" xfId="28413" xr:uid="{4C6D4D5B-A264-4B22-8763-DADCEC32BFD1}"/>
    <cellStyle name="SAPBEXresItem 5 3 2" xfId="43544" xr:uid="{7FA0AC10-C631-4CEF-B4FF-F07D84563686}"/>
    <cellStyle name="SAPBEXresItem 5 4" xfId="25700" xr:uid="{F2844146-BD02-4576-951E-BC7AF6DA2D56}"/>
    <cellStyle name="SAPBEXresItem 5 4 2" xfId="43070" xr:uid="{9B498618-BC8E-4719-90FC-8F15AA5EA032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2 2" xfId="44065" xr:uid="{7BB438FC-E97A-4036-BD7B-08775A3CFAA3}"/>
    <cellStyle name="SAPBEXresItemX 2 2 2 3" xfId="28265" xr:uid="{A66EB694-2974-4B8A-8AE1-401CF9C28A73}"/>
    <cellStyle name="SAPBEXresItemX 2 2 2 3 2" xfId="43402" xr:uid="{55F7F778-8F47-4A83-BABA-4E5B0E25CC66}"/>
    <cellStyle name="SAPBEXresItemX 2 2 2 4" xfId="25984" xr:uid="{166601B8-9C8C-482C-AB4B-18B32D3B66B3}"/>
    <cellStyle name="SAPBEXresItemX 2 2 2 4 2" xfId="43337" xr:uid="{F7FF0429-C066-4128-96AB-9F704C2E3DF1}"/>
    <cellStyle name="SAPBEXresItemX 2 3" xfId="12888" xr:uid="{00000000-0005-0000-0000-0000E6060000}"/>
    <cellStyle name="SAPBEXresItemX 2 3 2" xfId="28617" xr:uid="{FD540557-1434-4AE9-B9D3-B21E3C1A767F}"/>
    <cellStyle name="SAPBEXresItemX 2 3 2 2" xfId="43742" xr:uid="{562B529C-69EE-4902-8298-557393A35B4F}"/>
    <cellStyle name="SAPBEXresItemX 2 3 3" xfId="28764" xr:uid="{FA88D22C-C1F1-4F0F-B3E6-97395A49FAB5}"/>
    <cellStyle name="SAPBEXresItemX 2 3 3 2" xfId="43882" xr:uid="{C5D28126-0FC5-4284-8E61-538595390BBF}"/>
    <cellStyle name="SAPBEXresItemX 2 3 4" xfId="25825" xr:uid="{35D1BEF0-AD86-4359-ADC1-D986E3C03830}"/>
    <cellStyle name="SAPBEXresItemX 2 3 4 2" xfId="43189" xr:uid="{8C4DB03B-1E15-45C0-9749-7C3000975DC7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2 2" xfId="43951" xr:uid="{2C9B97C7-898A-42C7-84D7-FA8704B448D3}"/>
    <cellStyle name="SAPBEXresItemX 3 3 3" xfId="28297" xr:uid="{BE5974D9-6A50-4A77-8512-06D7C7912E77}"/>
    <cellStyle name="SAPBEXresItemX 3 3 3 2" xfId="43432" xr:uid="{0D1C382C-278C-49EC-A895-CCF7773C87E6}"/>
    <cellStyle name="SAPBEXresItemX 3 3 4" xfId="25897" xr:uid="{7DA295FA-0311-4D28-B110-D8D113310117}"/>
    <cellStyle name="SAPBEXresItemX 3 3 4 2" xfId="43257" xr:uid="{C3710412-811E-49FD-8F84-2BD1DA951845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2 2" xfId="43741" xr:uid="{61DB671B-C057-4AA6-89F4-56BE93F0A3C3}"/>
    <cellStyle name="SAPBEXresItemX 3 4 3" xfId="28507" xr:uid="{0091E986-9EE4-4C20-B272-D0BC74D5D746}"/>
    <cellStyle name="SAPBEXresItemX 3 4 3 2" xfId="43634" xr:uid="{5F69CCF3-0230-4167-B8D7-7D5142C9B8F0}"/>
    <cellStyle name="SAPBEXresItemX 3 4 4" xfId="25824" xr:uid="{1B48C716-6645-4756-BAB2-DEB2639766E8}"/>
    <cellStyle name="SAPBEXresItemX 3 4 4 2" xfId="43188" xr:uid="{5070B9DA-76EC-47CE-B247-E30FAF000642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2 2" xfId="44064" xr:uid="{C0449A34-7820-4310-8F1C-8D4E1EEC536A}"/>
    <cellStyle name="SAPBEXresItemX 4 2 3" xfId="31226" xr:uid="{5196D48F-10FE-498B-B329-627D8066D478}"/>
    <cellStyle name="SAPBEXresItemX 4 2 3 2" xfId="44118" xr:uid="{5A38AB67-D9E6-4A4C-ABFA-A63DAA8BEA86}"/>
    <cellStyle name="SAPBEXresItemX 4 2 4" xfId="25983" xr:uid="{8D2FCF61-DB2D-48F0-AD4E-EE881046A6F1}"/>
    <cellStyle name="SAPBEXresItemX 4 2 4 2" xfId="43336" xr:uid="{7C7F6DF8-BB0C-4863-A179-C1BF354E7879}"/>
    <cellStyle name="SAPBEXresItemX 5" xfId="12887" xr:uid="{00000000-0005-0000-0000-0000E5060000}"/>
    <cellStyle name="SAPBEXresItemX 5 2" xfId="28477" xr:uid="{389AAED4-C191-44EB-A54D-948E85E99E70}"/>
    <cellStyle name="SAPBEXresItemX 5 2 2" xfId="43605" xr:uid="{93C34817-5059-4D1A-AAA7-7BC68DF97897}"/>
    <cellStyle name="SAPBEXresItemX 5 3" xfId="28708" xr:uid="{9250AC72-F1EC-4603-AE32-F5748D9F9BFB}"/>
    <cellStyle name="SAPBEXresItemX 5 3 2" xfId="43830" xr:uid="{7A8A62DE-B477-4296-9141-0D5B72725B54}"/>
    <cellStyle name="SAPBEXresItemX 5 4" xfId="25701" xr:uid="{8486F3C1-1FE4-4142-84FF-BC78382395AA}"/>
    <cellStyle name="SAPBEXresItemX 5 4 2" xfId="43071" xr:uid="{C933F82F-7580-4328-AB41-072AD8BF1352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10 2" xfId="43020" xr:uid="{49DF188C-16D9-4AE3-B68F-90C6ED88DE1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2 2" xfId="43745" xr:uid="{A3E84BBD-6980-4072-8032-67E7DCE2C97A}"/>
    <cellStyle name="SAPBEXstdData 2 2 2 3 3" xfId="28653" xr:uid="{10794055-A3BE-42C4-B62A-29CD426DD91E}"/>
    <cellStyle name="SAPBEXstdData 2 2 2 3 3 2" xfId="43777" xr:uid="{20E606AF-6F60-42E5-924F-1EF045CE16B8}"/>
    <cellStyle name="SAPBEXstdData 2 2 2 3 4" xfId="25828" xr:uid="{484DB1A2-2569-48F3-A7A1-DC1D6CCBA78F}"/>
    <cellStyle name="SAPBEXstdData 2 2 2 3 4 2" xfId="43192" xr:uid="{990E9C15-C2CF-43E9-B702-E4F8D145DDF3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2 2" xfId="44067" xr:uid="{E03482CD-643D-48D2-9036-5C53578B3EEC}"/>
    <cellStyle name="SAPBEXstdData 2 2 3 2 3" xfId="28864" xr:uid="{96ACCEB0-9A56-47C3-93A4-520F42229E11}"/>
    <cellStyle name="SAPBEXstdData 2 2 3 2 3 2" xfId="43976" xr:uid="{8681A591-F849-40C0-818F-A7227C4CBBA7}"/>
    <cellStyle name="SAPBEXstdData 2 2 3 2 4" xfId="25986" xr:uid="{C964803A-7945-41BA-A266-B586661A00DC}"/>
    <cellStyle name="SAPBEXstdData 2 2 3 2 4 2" xfId="43339" xr:uid="{9F4AD1F1-A8C9-4684-9DF0-F666B54D4667}"/>
    <cellStyle name="SAPBEXstdData 2 2 4" xfId="12893" xr:uid="{00000000-0005-0000-0000-0000EB060000}"/>
    <cellStyle name="SAPBEXstdData 2 2 4 2" xfId="28619" xr:uid="{DCB22C82-E0E2-4893-86E6-E1970AC33B82}"/>
    <cellStyle name="SAPBEXstdData 2 2 4 2 2" xfId="43744" xr:uid="{961C0AFE-4AB7-482C-B4EB-8A615DEAD08C}"/>
    <cellStyle name="SAPBEXstdData 2 2 4 3" xfId="28351" xr:uid="{B378DEC4-A1CC-4B82-A62B-A6137AC83666}"/>
    <cellStyle name="SAPBEXstdData 2 2 4 3 2" xfId="43485" xr:uid="{9254F2B8-2531-4843-80B8-9016DFF149F7}"/>
    <cellStyle name="SAPBEXstdData 2 2 4 4" xfId="25827" xr:uid="{3246ADA6-30A3-4186-A234-745AE8F1A72D}"/>
    <cellStyle name="SAPBEXstdData 2 2 4 4 2" xfId="43191" xr:uid="{B78BD073-F02A-471E-AABF-85778687BFF3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2 2" xfId="43746" xr:uid="{06E06C9B-0177-4E33-AA63-499DE5EE7236}"/>
    <cellStyle name="SAPBEXstdData 2 3 3 3" xfId="28350" xr:uid="{D1F02727-916F-4C81-BB3F-86B419A78021}"/>
    <cellStyle name="SAPBEXstdData 2 3 3 3 2" xfId="43484" xr:uid="{4C27FE21-8376-4528-83B5-2E9C252D55BC}"/>
    <cellStyle name="SAPBEXstdData 2 3 3 4" xfId="25829" xr:uid="{07CB0165-0F82-434D-9D77-1FF22A13EC03}"/>
    <cellStyle name="SAPBEXstdData 2 3 3 4 2" xfId="43193" xr:uid="{9B6F0C6A-D214-48D4-97FE-A223AD6211FE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3 2" xfId="43952" xr:uid="{5F67EC38-6F8D-4A47-B1E6-90D25B236AF3}"/>
    <cellStyle name="SAPBEXstdData 2 4 2 4" xfId="31282" xr:uid="{672DAE5B-CC2F-486C-A895-175354DA526E}"/>
    <cellStyle name="SAPBEXstdData 2 4 2 4 2" xfId="44169" xr:uid="{39125DF4-D335-4B12-9707-98CD4A75B176}"/>
    <cellStyle name="SAPBEXstdData 2 4 2 5" xfId="19258" xr:uid="{1E846C98-D8AB-459A-8DC8-FD87EF7C201F}"/>
    <cellStyle name="SAPBEXstdData 2 4 2 5 2" xfId="39703" xr:uid="{F7FD2F8F-46AC-4575-AE46-A95772A2B885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2 2" xfId="44066" xr:uid="{3C8F6F65-9D21-489D-A1C2-55F5BEA6DD9F}"/>
    <cellStyle name="SAPBEXstdData 2 5 2 3" xfId="31257" xr:uid="{69B17AC9-20CA-4343-A0AD-47E78FDAFE9C}"/>
    <cellStyle name="SAPBEXstdData 2 5 2 3 2" xfId="44148" xr:uid="{068B2BFF-EE8E-4ED8-914E-7F15C1DFFB9E}"/>
    <cellStyle name="SAPBEXstdData 2 5 2 4" xfId="25985" xr:uid="{34DFF554-4E4C-4923-A66B-D0B2DE5D076F}"/>
    <cellStyle name="SAPBEXstdData 2 5 2 4 2" xfId="43338" xr:uid="{F2A57ED0-2AEF-4B28-9BCE-0E85F553615D}"/>
    <cellStyle name="SAPBEXstdData 2 6" xfId="12892" xr:uid="{00000000-0005-0000-0000-0000EA060000}"/>
    <cellStyle name="SAPBEXstdData 2 6 2" xfId="28618" xr:uid="{C5AEFDD9-5F34-4EA4-ADA2-315A8EBA8013}"/>
    <cellStyle name="SAPBEXstdData 2 6 2 2" xfId="43743" xr:uid="{CCC5FAA3-70F5-4882-B835-6A433C71DD1E}"/>
    <cellStyle name="SAPBEXstdData 2 6 3" xfId="28352" xr:uid="{5C5A1508-C59D-45D7-95A3-0C063268DEC6}"/>
    <cellStyle name="SAPBEXstdData 2 6 3 2" xfId="43486" xr:uid="{B5136F27-5B67-4826-9E71-5C9D132C6E8F}"/>
    <cellStyle name="SAPBEXstdData 2 6 4" xfId="25826" xr:uid="{5EF24A00-948A-4618-891B-5A6BC93B0E4D}"/>
    <cellStyle name="SAPBEXstdData 2 6 4 2" xfId="43190" xr:uid="{D7EC4D3A-16E3-483F-9F8F-2D32CD104DB8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2 2" xfId="44068" xr:uid="{939C384C-541B-4CE0-B8D1-639BFA336893}"/>
    <cellStyle name="SAPBEXstdData 3 2 2 3" xfId="31258" xr:uid="{71490378-7CB9-45DF-985E-CEEC2C433FA9}"/>
    <cellStyle name="SAPBEXstdData 3 2 2 3 2" xfId="44149" xr:uid="{93AB232B-EE82-4327-98F1-10F297EDD712}"/>
    <cellStyle name="SAPBEXstdData 3 2 2 4" xfId="25987" xr:uid="{1E9A814C-6B94-4EFB-A646-6F97CD0E9627}"/>
    <cellStyle name="SAPBEXstdData 3 2 2 4 2" xfId="43340" xr:uid="{60F3F6FA-745D-431E-8FFC-C8A9F0DD0B78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2 2" xfId="43953" xr:uid="{39FC1C80-1321-4BFD-8B4B-98C3FA2A7B2E}"/>
    <cellStyle name="SAPBEXstdData 3 3 3" xfId="31238" xr:uid="{28FA5814-AE9A-45A5-8B9C-DB85ACEBF89F}"/>
    <cellStyle name="SAPBEXstdData 3 3 3 2" xfId="44130" xr:uid="{E6FBC5C2-C868-43E0-8C65-B35525976555}"/>
    <cellStyle name="SAPBEXstdData 3 3 4" xfId="19259" xr:uid="{AC79DC33-AD1D-4F55-A156-1D1D2CB707A1}"/>
    <cellStyle name="SAPBEXstdData 3 3 4 2" xfId="39704" xr:uid="{0B55C143-7F6E-4987-A835-0091DAE5F879}"/>
    <cellStyle name="SAPBEXstdData 3 4" xfId="14907" xr:uid="{6A1C1DF5-BD4E-41A6-A346-B70C48DB6EEC}"/>
    <cellStyle name="SAPBEXstdData 3 4 2" xfId="28502" xr:uid="{4C5CC416-4F85-4606-9938-738EFF902B66}"/>
    <cellStyle name="SAPBEXstdData 3 4 2 2" xfId="43629" xr:uid="{68310ABE-48F8-4BA6-8BB7-175E31FA2236}"/>
    <cellStyle name="SAPBEXstdData 3 4 3" xfId="28404" xr:uid="{90307990-965B-4FE1-9B38-7EA91096B170}"/>
    <cellStyle name="SAPBEXstdData 3 4 3 2" xfId="43537" xr:uid="{8558674C-A8F6-41C8-AB1A-310D0A2A5021}"/>
    <cellStyle name="SAPBEXstdData 3 4 4" xfId="25715" xr:uid="{9DD2D1DB-6480-48B0-9ACD-0DD4740C459B}"/>
    <cellStyle name="SAPBEXstdData 3 4 4 2" xfId="43081" xr:uid="{0644BD94-9FAE-4A5D-A2B1-D9F0D353F1A2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3 2" xfId="43570" xr:uid="{64F1B74C-E82C-4970-823C-6F147269747C}"/>
    <cellStyle name="SAPBEXstdData 4 4" xfId="28432" xr:uid="{DB39E9F7-BD79-48A7-96FE-1BEF5B1D8A13}"/>
    <cellStyle name="SAPBEXstdData 4 4 2" xfId="43563" xr:uid="{37448F80-8FD1-4DE2-B26D-46770987F893}"/>
    <cellStyle name="SAPBEXstdData 4 5" xfId="25666" xr:uid="{CB59A9FD-F11D-4876-9F00-EECBF9641D53}"/>
    <cellStyle name="SAPBEXstdData 4 5 2" xfId="43038" xr:uid="{4083D6E2-1964-4DF2-9143-7F575A87199D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2 2" xfId="43606" xr:uid="{4012C48A-3397-4177-B86B-ABAF0580D732}"/>
    <cellStyle name="SAPBEXstdData 6 3" xfId="28412" xr:uid="{B2C25972-2DD5-4CED-9F1F-DB3E724DFD35}"/>
    <cellStyle name="SAPBEXstdData 6 3 2" xfId="43543" xr:uid="{3683EB78-9677-4E28-868E-539A8FDD8B3C}"/>
    <cellStyle name="SAPBEXstdData 6 4" xfId="25702" xr:uid="{B3455C0C-1FC3-4F7D-9218-4F5BC60CF4C9}"/>
    <cellStyle name="SAPBEXstdData 6 4 2" xfId="43072" xr:uid="{257461DB-7822-4FF3-9151-6A5AE54DA0B6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8 2" xfId="43386" xr:uid="{62BB3DE6-368D-43E7-BA71-694C0F081974}"/>
    <cellStyle name="SAPBEXstdData 9" xfId="28849" xr:uid="{CBA06342-CC01-4055-BE2F-74132EF3A680}"/>
    <cellStyle name="SAPBEXstdData 9 2" xfId="43961" xr:uid="{84AFE096-3F68-4B2C-90FD-68B592106766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2 2" xfId="44070" xr:uid="{F58024E1-B219-4201-8F01-0CD74D6DE58E}"/>
    <cellStyle name="SAPBEXstdDataEmph 2 2 2 3" xfId="28264" xr:uid="{F71120F8-97D0-469B-AB49-6E73B3C74B6A}"/>
    <cellStyle name="SAPBEXstdDataEmph 2 2 2 3 2" xfId="43401" xr:uid="{A82BE904-F9C5-4ADD-90A7-0ADC0D4C4751}"/>
    <cellStyle name="SAPBEXstdDataEmph 2 2 2 4" xfId="25989" xr:uid="{AB873CF0-5CB5-46D5-9B8D-BDD0D6074028}"/>
    <cellStyle name="SAPBEXstdDataEmph 2 2 2 4 2" xfId="43342" xr:uid="{F602CE4D-8BC5-49FF-9DCF-471A8DDD951C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2 2" xfId="43748" xr:uid="{97F941BB-31FA-473D-9A9F-A9E38C6D65D4}"/>
    <cellStyle name="SAPBEXstdDataEmph 2 3 3" xfId="28349" xr:uid="{B24AB9DE-43AE-48F8-886C-7CE40A5C7F1C}"/>
    <cellStyle name="SAPBEXstdDataEmph 2 3 3 2" xfId="43483" xr:uid="{DD0CC49B-645C-4669-9AA2-0376EF0CC74E}"/>
    <cellStyle name="SAPBEXstdDataEmph 2 3 4" xfId="25831" xr:uid="{F9610EFA-93A4-45BA-9903-EB3B9B0D7E9F}"/>
    <cellStyle name="SAPBEXstdDataEmph 2 3 4 2" xfId="43195" xr:uid="{12FC4CF8-B5B0-464E-8C2E-0F5DDA97D452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2 2" xfId="43954" xr:uid="{9DCFD526-2E0C-4967-A121-A47DA774B01A}"/>
    <cellStyle name="SAPBEXstdDataEmph 3 3 3" xfId="28856" xr:uid="{B62C8747-2064-4BBD-B576-ED9A89A93059}"/>
    <cellStyle name="SAPBEXstdDataEmph 3 3 3 2" xfId="43968" xr:uid="{FA3C7E2D-CF4A-474C-AB71-911A6AC159D8}"/>
    <cellStyle name="SAPBEXstdDataEmph 3 3 4" xfId="25898" xr:uid="{CD349EBF-6646-4C8C-9FA3-F8BB8F4799D9}"/>
    <cellStyle name="SAPBEXstdDataEmph 3 3 4 2" xfId="43258" xr:uid="{283F18B9-7301-436D-AB2D-663168011E7C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2 2" xfId="43747" xr:uid="{419064B5-7EDA-4E8E-8326-3347355FBB70}"/>
    <cellStyle name="SAPBEXstdDataEmph 3 4 3" xfId="28652" xr:uid="{66D8E3F5-3E8B-440F-886F-E3E443D5610C}"/>
    <cellStyle name="SAPBEXstdDataEmph 3 4 3 2" xfId="43776" xr:uid="{A4B5D06D-94D4-45EC-8AAB-5D80CCD1C160}"/>
    <cellStyle name="SAPBEXstdDataEmph 3 4 4" xfId="25830" xr:uid="{C9BCD4BC-015F-4F9B-AAC4-B75FD33D2A06}"/>
    <cellStyle name="SAPBEXstdDataEmph 3 4 4 2" xfId="43194" xr:uid="{64D0E854-C723-49F9-B8CD-8E9EFF34BD34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2 2" xfId="44069" xr:uid="{739F9D60-9BF2-4CF5-AD73-67FF12930887}"/>
    <cellStyle name="SAPBEXstdDataEmph 4 2 3" xfId="31225" xr:uid="{2311B1F2-2D8F-42D5-94FC-2D9CEC19EA7F}"/>
    <cellStyle name="SAPBEXstdDataEmph 4 2 3 2" xfId="44117" xr:uid="{743F09AA-B5A9-47CD-97AC-8A2031A8897E}"/>
    <cellStyle name="SAPBEXstdDataEmph 4 2 4" xfId="25988" xr:uid="{9134B8A5-25D4-4FF9-A624-142EAC767ECE}"/>
    <cellStyle name="SAPBEXstdDataEmph 4 2 4 2" xfId="43341" xr:uid="{234F3962-170C-4C5C-AA32-8811FF91E931}"/>
    <cellStyle name="SAPBEXstdDataEmph 5" xfId="12899" xr:uid="{00000000-0005-0000-0000-0000F2060000}"/>
    <cellStyle name="SAPBEXstdDataEmph 5 2" xfId="28479" xr:uid="{AD159C77-B8C4-41CF-A4EF-676CB51A1E04}"/>
    <cellStyle name="SAPBEXstdDataEmph 5 2 2" xfId="43607" xr:uid="{FD19D901-8D44-4B5E-84AA-09BBDE959D97}"/>
    <cellStyle name="SAPBEXstdDataEmph 5 3" xfId="28704" xr:uid="{6A75D312-60C0-47C9-920A-1F5AE94DBD7E}"/>
    <cellStyle name="SAPBEXstdDataEmph 5 3 2" xfId="43826" xr:uid="{D57D9ABE-00FD-4706-B1C1-606B68132574}"/>
    <cellStyle name="SAPBEXstdDataEmph 5 4" xfId="25703" xr:uid="{5A9F48C0-0A14-4905-8B64-350074D5A8A6}"/>
    <cellStyle name="SAPBEXstdDataEmph 5 4 2" xfId="43073" xr:uid="{77DDDAB3-0881-4218-8E27-7A62D137A2A0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2 2" xfId="43751" xr:uid="{B50116F4-DE82-421C-AD4B-E63573E0DD2F}"/>
    <cellStyle name="SAPBEXstdItem 2 2 3 3" xfId="28650" xr:uid="{2A65DB76-31D4-4A32-A73D-342121336878}"/>
    <cellStyle name="SAPBEXstdItem 2 2 3 3 2" xfId="43774" xr:uid="{0839AC87-438D-4B90-ABE1-99538DCF715F}"/>
    <cellStyle name="SAPBEXstdItem 2 2 3 4" xfId="25834" xr:uid="{8528C1F1-39B4-4F22-A564-07FAE90AAB90}"/>
    <cellStyle name="SAPBEXstdItem 2 2 3 4 2" xfId="43198" xr:uid="{6A8BB852-EF1E-4922-B842-6A982F01628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2 2" xfId="43752" xr:uid="{E5577039-4D4F-4C4C-8B7E-6DBBB26BA4E9}"/>
    <cellStyle name="SAPBEXstdItem 2 3 3 3" xfId="28347" xr:uid="{EA42C632-8967-4355-86D3-CDBAEBA85E3B}"/>
    <cellStyle name="SAPBEXstdItem 2 3 3 3 2" xfId="43481" xr:uid="{7B5A551A-6661-47C2-8DDD-181D152A43EB}"/>
    <cellStyle name="SAPBEXstdItem 2 3 3 4" xfId="25835" xr:uid="{65964586-4145-4CB0-A55B-57C5A638BA5E}"/>
    <cellStyle name="SAPBEXstdItem 2 3 3 4 2" xfId="43199" xr:uid="{964D4EF9-22C5-4637-BFD5-DAB9A1C49037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3 2" xfId="43955" xr:uid="{0174FF9B-0239-413B-B1D7-6422BD4B1D86}"/>
    <cellStyle name="SAPBEXstdItem 2 4 2 4" xfId="28296" xr:uid="{C2656565-AE86-4FC6-A353-D641B2820F0F}"/>
    <cellStyle name="SAPBEXstdItem 2 4 2 4 2" xfId="43431" xr:uid="{843D0EF6-884E-44F1-82D4-C616D57BCC33}"/>
    <cellStyle name="SAPBEXstdItem 2 4 2 5" xfId="19265" xr:uid="{A3241162-B8F8-4BED-B501-9383293F87EF}"/>
    <cellStyle name="SAPBEXstdItem 2 4 2 5 2" xfId="39705" xr:uid="{D63225E6-01C3-4F6E-8C4D-E9608C767B5C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2 2" xfId="44072" xr:uid="{4B3D527E-8BD6-4BC2-B846-2261C5482788}"/>
    <cellStyle name="SAPBEXstdItem 2 5 2 3" xfId="28861" xr:uid="{DD9A94E4-64D7-4ABF-BDB6-DCAB751A74DE}"/>
    <cellStyle name="SAPBEXstdItem 2 5 2 3 2" xfId="43973" xr:uid="{FDE15388-5E81-45A7-B4D1-D716A36B9A09}"/>
    <cellStyle name="SAPBEXstdItem 2 5 2 4" xfId="25991" xr:uid="{05075AA8-08FE-4ECF-AAFE-1A2875A2B7D1}"/>
    <cellStyle name="SAPBEXstdItem 2 5 2 4 2" xfId="43344" xr:uid="{66593A28-EE70-47B8-9C9C-F328AA0E94A9}"/>
    <cellStyle name="SAPBEXstdItem 2 6" xfId="12906" xr:uid="{00000000-0005-0000-0000-0000F9060000}"/>
    <cellStyle name="SAPBEXstdItem 2 6 2" xfId="28625" xr:uid="{8CC4F614-C2A5-440B-9A1A-6A384AB6EF2F}"/>
    <cellStyle name="SAPBEXstdItem 2 6 2 2" xfId="43750" xr:uid="{C1F15CC9-6E85-4242-9979-F5C8E4DB735F}"/>
    <cellStyle name="SAPBEXstdItem 2 6 3" xfId="28348" xr:uid="{61441ABB-75A3-411F-AA2E-03D46580EF2E}"/>
    <cellStyle name="SAPBEXstdItem 2 6 3 2" xfId="43482" xr:uid="{A0C6803A-CB23-43B1-9809-90F258F3D73D}"/>
    <cellStyle name="SAPBEXstdItem 2 6 4" xfId="25833" xr:uid="{4D5AFA40-041C-4299-AA19-4097D2DE575B}"/>
    <cellStyle name="SAPBEXstdItem 2 6 4 2" xfId="43197" xr:uid="{C2A7D3FE-CC35-4EC3-88D3-50AAB2C3B361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2 2" xfId="44108" xr:uid="{0632A7FE-C4DC-4A20-8EA4-C81274273D7A}"/>
    <cellStyle name="SAPBEXstdItem 3 2 2 3" xfId="31248" xr:uid="{77D326F7-A325-46B8-9314-A9F7625A6D12}"/>
    <cellStyle name="SAPBEXstdItem 3 2 2 3 2" xfId="44140" xr:uid="{36E534D8-4EC1-4914-8063-3C427E0E2040}"/>
    <cellStyle name="SAPBEXstdItem 3 2 2 4" xfId="26025" xr:uid="{378A0FFA-A066-4D5B-9521-0C652C984781}"/>
    <cellStyle name="SAPBEXstdItem 3 2 2 4 2" xfId="43378" xr:uid="{B12B7302-59C8-4D9F-85B5-46F53219126C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2 2" xfId="44073" xr:uid="{44DA74E1-9599-42DB-A3FC-0BB3CD257DC7}"/>
    <cellStyle name="SAPBEXstdItem 3 3 2 3" xfId="28743" xr:uid="{2E378DD3-9379-4F7C-B8B6-0CA82DE6416C}"/>
    <cellStyle name="SAPBEXstdItem 3 3 2 3 2" xfId="43862" xr:uid="{F9AF0D47-B6A7-457F-AEA4-5B3F0D862843}"/>
    <cellStyle name="SAPBEXstdItem 3 3 2 4" xfId="25992" xr:uid="{DCCF605D-CBA4-4CFE-BB00-190E9550DC1F}"/>
    <cellStyle name="SAPBEXstdItem 3 3 2 4 2" xfId="43345" xr:uid="{5A95C262-FC2C-4EB6-AB03-3ACC576C97E0}"/>
    <cellStyle name="SAPBEXstdItem 3 3 3" xfId="28839" xr:uid="{8A2DF10D-F60C-4F15-8D3E-7FC9CC3BA547}"/>
    <cellStyle name="SAPBEXstdItem 3 3 3 2" xfId="43956" xr:uid="{60568E50-4EF7-45E7-95C2-03AAE233526A}"/>
    <cellStyle name="SAPBEXstdItem 3 3 4" xfId="28295" xr:uid="{CDBF1DEE-5867-40DA-965C-8344FAC3954C}"/>
    <cellStyle name="SAPBEXstdItem 3 3 4 2" xfId="43430" xr:uid="{C240503A-4CFE-46E6-9046-F21408963B0A}"/>
    <cellStyle name="SAPBEXstdItem 3 3 5" xfId="19266" xr:uid="{98B32D31-72EB-4AEF-B49D-C5E5DBECD92B}"/>
    <cellStyle name="SAPBEXstdItem 3 3 5 2" xfId="39706" xr:uid="{7A2FB069-2C81-40F3-8A81-67836A98B18D}"/>
    <cellStyle name="SAPBEXstdItem 3 4" xfId="12912" xr:uid="{00000000-0005-0000-0000-0000FF060000}"/>
    <cellStyle name="SAPBEXstdItem 3 4 2" xfId="28624" xr:uid="{EAA56B68-9C2B-43B9-AD64-6F593A7BD7BB}"/>
    <cellStyle name="SAPBEXstdItem 3 4 2 2" xfId="43749" xr:uid="{9C0396E7-F5EB-4407-9064-2443E48FE86B}"/>
    <cellStyle name="SAPBEXstdItem 3 4 3" xfId="28651" xr:uid="{D932E86D-A430-47BB-A026-7BF50A4300A8}"/>
    <cellStyle name="SAPBEXstdItem 3 4 3 2" xfId="43775" xr:uid="{323F4535-4582-4056-8312-A942A2A45847}"/>
    <cellStyle name="SAPBEXstdItem 3 4 4" xfId="25832" xr:uid="{753F9A7C-A477-4BB4-9781-1CB593E2D528}"/>
    <cellStyle name="SAPBEXstdItem 3 4 4 2" xfId="43196" xr:uid="{28B38125-C913-48F1-A873-BF14EF591F15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2 2" xfId="44107" xr:uid="{21CD9659-EE02-4F00-9066-6E2E5CDBD7A2}"/>
    <cellStyle name="SAPBEXstdItem 4 2 3" xfId="28850" xr:uid="{4F00E719-9954-41AD-A515-CE2092CA09D9}"/>
    <cellStyle name="SAPBEXstdItem 4 2 3 2" xfId="43962" xr:uid="{52273100-207B-445A-B1FA-F6DCDC5791C9}"/>
    <cellStyle name="SAPBEXstdItem 4 2 4" xfId="26024" xr:uid="{EA947B60-4331-45FF-BDC2-3F06564D3B37}"/>
    <cellStyle name="SAPBEXstdItem 4 2 4 2" xfId="43377" xr:uid="{165F295A-1E4E-4FC3-BD96-A76DC9DF4FC0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2 2" xfId="44071" xr:uid="{15038847-3DBD-48AE-9C94-EA937636A4B6}"/>
    <cellStyle name="SAPBEXstdItem 5 2 3" xfId="28263" xr:uid="{80ED01A1-0755-4F99-9C22-A0F4B2231B19}"/>
    <cellStyle name="SAPBEXstdItem 5 2 3 2" xfId="43400" xr:uid="{1F3C6D69-B883-4E44-85BC-DBC59002524F}"/>
    <cellStyle name="SAPBEXstdItem 5 2 4" xfId="25990" xr:uid="{06B1A12A-C2C1-414E-97AB-9C62506778EF}"/>
    <cellStyle name="SAPBEXstdItem 5 2 4 2" xfId="43343" xr:uid="{3F6B6000-6EEA-4B15-B7F0-9EFF55546C80}"/>
    <cellStyle name="SAPBEXstdItem 5 3" xfId="28480" xr:uid="{EDC9EF77-8FEC-442F-B97D-7D6F9BA5D757}"/>
    <cellStyle name="SAPBEXstdItem 5 3 2" xfId="43608" xr:uid="{CFE275F1-205E-4DB4-AB83-6D3FE6A93E96}"/>
    <cellStyle name="SAPBEXstdItem 5 4" xfId="28707" xr:uid="{A7BD4317-D97A-41B6-B536-D65453E8BE93}"/>
    <cellStyle name="SAPBEXstdItem 5 4 2" xfId="43829" xr:uid="{A73A792E-5257-4B94-B13F-59A8AFC52FD8}"/>
    <cellStyle name="SAPBEXstdItem 5 5" xfId="25704" xr:uid="{B7ABAC69-DE02-4619-8182-365142E46B5D}"/>
    <cellStyle name="SAPBEXstdItem 5 5 2" xfId="43074" xr:uid="{2AEB2497-99FE-455D-9DF8-716D7ED4DE12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3 2" xfId="43957" xr:uid="{7720EF94-88B7-4FBB-901E-6AC2011DD1E5}"/>
    <cellStyle name="SAPBEXstdItemX 2 2 2 4" xfId="28294" xr:uid="{3CFD976E-537E-4DA2-8E9B-604EDEDC4E45}"/>
    <cellStyle name="SAPBEXstdItemX 2 2 2 4 2" xfId="43429" xr:uid="{D80E245C-098B-4910-9B97-05A523704DDB}"/>
    <cellStyle name="SAPBEXstdItemX 2 2 2 5" xfId="19267" xr:uid="{7F92C62B-E2B7-461B-92A7-6DF5109D59E5}"/>
    <cellStyle name="SAPBEXstdItemX 2 2 2 5 2" xfId="39707" xr:uid="{698DF42F-5FBB-42C6-8317-6F2148E9AEC3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2 2" xfId="44075" xr:uid="{18B50F8C-3882-40B0-B0FB-4F11176262A8}"/>
    <cellStyle name="SAPBEXstdItemX 2 3 2 3" xfId="31224" xr:uid="{DAA4A07A-4668-4B73-AEDD-ABA1C44CD851}"/>
    <cellStyle name="SAPBEXstdItemX 2 3 2 3 2" xfId="44116" xr:uid="{B021C8E3-8599-4696-B25D-81E83FC98BA2}"/>
    <cellStyle name="SAPBEXstdItemX 2 3 2 4" xfId="25994" xr:uid="{A7EC84D2-117B-4EE8-8366-09A746312639}"/>
    <cellStyle name="SAPBEXstdItemX 2 3 2 4 2" xfId="43347" xr:uid="{8290CA90-1838-42C1-B44C-211D97A7E087}"/>
    <cellStyle name="SAPBEXstdItemX 2 4" xfId="12920" xr:uid="{00000000-0005-0000-0000-000008070000}"/>
    <cellStyle name="SAPBEXstdItemX 2 4 2" xfId="28629" xr:uid="{B1449B40-8B77-4ABA-AF72-8D12FE5ED52C}"/>
    <cellStyle name="SAPBEXstdItemX 2 4 2 2" xfId="43754" xr:uid="{D6505607-8911-4AA9-B662-CB3E29A3A006}"/>
    <cellStyle name="SAPBEXstdItemX 2 4 3" xfId="28346" xr:uid="{3937F474-2C93-4FCF-83AC-2E1FA1A78DA7}"/>
    <cellStyle name="SAPBEXstdItemX 2 4 3 2" xfId="43480" xr:uid="{0D37D1D4-22BB-4788-A7E6-B2E2DA6A3E94}"/>
    <cellStyle name="SAPBEXstdItemX 2 4 4" xfId="25837" xr:uid="{2EB72344-822A-4266-B778-0870399F093B}"/>
    <cellStyle name="SAPBEXstdItemX 2 4 4 2" xfId="43201" xr:uid="{AD1A95B6-A6F7-4BE9-95AE-955BFB6E70DA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2 2" xfId="44110" xr:uid="{58E41711-9CC7-4E32-9196-97835357270B}"/>
    <cellStyle name="SAPBEXstdItemX 3 2 2 3" xfId="28250" xr:uid="{FB62D0A7-F713-4199-8715-EC5D515A11C3}"/>
    <cellStyle name="SAPBEXstdItemX 3 2 2 3 2" xfId="43387" xr:uid="{BEBC8829-730F-40DD-89AE-C269802DE50F}"/>
    <cellStyle name="SAPBEXstdItemX 3 2 2 4" xfId="26027" xr:uid="{7276A3EF-6231-4E8E-AF28-4AFEC934ABDA}"/>
    <cellStyle name="SAPBEXstdItemX 3 2 2 4 2" xfId="43380" xr:uid="{EE9EF5BA-7CA2-4EDB-AEA9-2739D742076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2 2" xfId="44076" xr:uid="{648D5071-B1D4-45A3-86F8-3E48F184710F}"/>
    <cellStyle name="SAPBEXstdItemX 3 3 2 3" xfId="28262" xr:uid="{50761F89-0A13-4192-A079-157E54D6E5DC}"/>
    <cellStyle name="SAPBEXstdItemX 3 3 2 3 2" xfId="43399" xr:uid="{8DF9FC65-9B75-487B-A3DB-06CC4EA41293}"/>
    <cellStyle name="SAPBEXstdItemX 3 3 2 4" xfId="25995" xr:uid="{E1AA8BC3-2AF4-47CA-B0E7-1074E013E945}"/>
    <cellStyle name="SAPBEXstdItemX 3 3 2 4 2" xfId="43348" xr:uid="{00B094D4-6394-4D78-8A22-83493E17A9E2}"/>
    <cellStyle name="SAPBEXstdItemX 3 3 3" xfId="28841" xr:uid="{4896F21E-DBDB-445F-B4B9-44FBDD406B39}"/>
    <cellStyle name="SAPBEXstdItemX 3 3 3 2" xfId="43958" xr:uid="{354B9D93-B015-41AB-8237-AB0FF98C6F20}"/>
    <cellStyle name="SAPBEXstdItemX 3 3 4" xfId="28637" xr:uid="{862BC5DD-8299-472E-AAAE-BA079649CAB0}"/>
    <cellStyle name="SAPBEXstdItemX 3 3 4 2" xfId="43761" xr:uid="{D71B9E16-4778-4006-97A5-D3B7A3DCCC34}"/>
    <cellStyle name="SAPBEXstdItemX 3 3 5" xfId="19268" xr:uid="{1BBCDD1C-5669-4C3A-B735-1A86B3173915}"/>
    <cellStyle name="SAPBEXstdItemX 3 3 5 2" xfId="39708" xr:uid="{8076606B-C749-4328-81BE-C5C176FE0FFB}"/>
    <cellStyle name="SAPBEXstdItemX 3 4" xfId="15129" xr:uid="{9AFF4FF5-D495-4FCE-8DB1-3D5B7B189BD0}"/>
    <cellStyle name="SAPBEXstdItemX 3 4 2" xfId="28628" xr:uid="{340B56FB-1FA2-469D-B798-8F5645854AF3}"/>
    <cellStyle name="SAPBEXstdItemX 3 4 2 2" xfId="43753" xr:uid="{D2BF50E9-BFD0-477E-AC2B-A42DA3B32F1B}"/>
    <cellStyle name="SAPBEXstdItemX 3 4 3" xfId="28649" xr:uid="{67662457-7780-46D5-BA72-CF35475A2659}"/>
    <cellStyle name="SAPBEXstdItemX 3 4 3 2" xfId="43773" xr:uid="{804BFD9C-258C-42A0-B544-0718F2C6F099}"/>
    <cellStyle name="SAPBEXstdItemX 3 4 4" xfId="25836" xr:uid="{FCA1E1C5-216D-44D6-A96F-06829EEE4DC9}"/>
    <cellStyle name="SAPBEXstdItemX 3 4 4 2" xfId="43200" xr:uid="{FCBF8EA7-173F-459A-AF36-EF7DCB1DA2E6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2 2" xfId="44109" xr:uid="{549E5F7F-8719-4C05-8B0B-A389B28E84EA}"/>
    <cellStyle name="SAPBEXstdItemX 4 2 3" xfId="31220" xr:uid="{5EADD7BE-0F1F-4239-82BB-C8B887A27571}"/>
    <cellStyle name="SAPBEXstdItemX 4 2 3 2" xfId="44112" xr:uid="{4EB3E9A8-B676-48CE-862D-049EED7754F7}"/>
    <cellStyle name="SAPBEXstdItemX 4 2 4" xfId="26026" xr:uid="{79991072-526C-485C-BF71-67CE50FF6587}"/>
    <cellStyle name="SAPBEXstdItemX 4 2 4 2" xfId="43379" xr:uid="{F500EFD9-FA55-4A62-BC07-803F1469B8B9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2 2" xfId="44074" xr:uid="{06358BB6-4925-4265-88F1-F8337B681712}"/>
    <cellStyle name="SAPBEXstdItemX 5 2 3" xfId="31256" xr:uid="{6AF2CF28-9F88-41B8-A6EC-B31A9D7466EA}"/>
    <cellStyle name="SAPBEXstdItemX 5 2 3 2" xfId="44147" xr:uid="{476D91AA-1F11-4140-A3E7-E32E65629879}"/>
    <cellStyle name="SAPBEXstdItemX 5 2 4" xfId="25993" xr:uid="{41A01C7E-A483-4C9C-B478-6C11DF669365}"/>
    <cellStyle name="SAPBEXstdItemX 5 2 4 2" xfId="43346" xr:uid="{3EA138B5-898A-40AD-B614-A4C1E4960A4A}"/>
    <cellStyle name="SAPBEXstdItemX 5 3" xfId="28481" xr:uid="{B8AD6EEB-D2DE-4876-BA0F-D0B4EDC61A80}"/>
    <cellStyle name="SAPBEXstdItemX 5 3 2" xfId="43609" xr:uid="{9D1FD903-7C3B-4943-AAC3-A3D34B3A08C2}"/>
    <cellStyle name="SAPBEXstdItemX 5 4" xfId="28411" xr:uid="{42DF7CEC-54A3-40AB-91ED-691AC1B6D7DC}"/>
    <cellStyle name="SAPBEXstdItemX 5 4 2" xfId="43542" xr:uid="{DA40A3D4-B99E-4BE4-B2CF-BE788C82A625}"/>
    <cellStyle name="SAPBEXstdItemX 5 5" xfId="25705" xr:uid="{DBA11831-56F0-46A6-8EC9-7037908799C2}"/>
    <cellStyle name="SAPBEXstdItemX 5 5 2" xfId="43075" xr:uid="{5B482534-73D8-4B34-BD78-824666C62CFC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2 2" xfId="44077" xr:uid="{784C2D4A-1B8E-4F09-B5E8-87B87279EEA7}"/>
    <cellStyle name="SAPBEXtitle 2 2 2 3" xfId="28852" xr:uid="{AB22E2E0-552E-40CD-A0FF-060057A76E70}"/>
    <cellStyle name="SAPBEXtitle 2 2 2 3 2" xfId="43964" xr:uid="{CCF38495-EAFB-4CD7-A65E-444C793CE01A}"/>
    <cellStyle name="SAPBEXtitle 2 2 2 4" xfId="25996" xr:uid="{80924D4C-438B-4F2C-B71A-DF472B31F6EB}"/>
    <cellStyle name="SAPBEXtitle 2 2 2 4 2" xfId="43349" xr:uid="{F4BE5C3E-A0F0-405C-980D-93CA9BC2732C}"/>
    <cellStyle name="SAPBEXtitle 2 3" xfId="12929" xr:uid="{00000000-0005-0000-0000-000011070000}"/>
    <cellStyle name="SAPBEXtitle 2 3 2" xfId="28630" xr:uid="{4F387B21-142E-4CF6-B9EC-59E5D517879A}"/>
    <cellStyle name="SAPBEXtitle 2 3 2 2" xfId="43755" xr:uid="{010C3487-6988-4DDD-96A9-38E5B712B8DA}"/>
    <cellStyle name="SAPBEXtitle 2 3 3" xfId="28345" xr:uid="{C58F6C1F-4C39-47E4-BBF3-60D18DC7343A}"/>
    <cellStyle name="SAPBEXtitle 2 3 3 2" xfId="43479" xr:uid="{A695EB45-77A3-4756-A77B-15E7C9187C8B}"/>
    <cellStyle name="SAPBEXtitle 2 3 4" xfId="25838" xr:uid="{2253C829-83B3-403F-BEA1-093F7CB46C9C}"/>
    <cellStyle name="SAPBEXtitle 2 3 4 2" xfId="43202" xr:uid="{D10A9517-6871-4760-86D1-53AEB1CF77A0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2 2" xfId="44079" xr:uid="{022FC60C-63B4-4282-97AB-8D35481BD87B}"/>
    <cellStyle name="SAPBEXunassignedItem 2 2 2 3" xfId="31255" xr:uid="{5EECD40C-3641-446D-967D-0660CD694CF3}"/>
    <cellStyle name="SAPBEXunassignedItem 2 2 2 3 2" xfId="44146" xr:uid="{884C076D-826D-4935-AB50-996EE5877F61}"/>
    <cellStyle name="SAPBEXunassignedItem 2 2 2 4" xfId="40706" xr:uid="{BE5F74B6-5FCB-4DB0-9095-618D39C98FCC}"/>
    <cellStyle name="SAPBEXunassignedItem 2 3" xfId="12934" xr:uid="{00000000-0005-0000-0000-000016070000}"/>
    <cellStyle name="SAPBEXunassignedItem 2 3 2" xfId="28631" xr:uid="{EE77D614-AF5F-4183-9A75-1A31A9C97924}"/>
    <cellStyle name="SAPBEXunassignedItem 2 3 2 2" xfId="43756" xr:uid="{7F6A219A-55F9-4064-95DB-077C545C4BC6}"/>
    <cellStyle name="SAPBEXunassignedItem 2 3 3" xfId="28648" xr:uid="{DB792DBE-182E-4659-9526-8D3BDFA16825}"/>
    <cellStyle name="SAPBEXunassignedItem 2 3 3 2" xfId="43772" xr:uid="{361786C6-C3C8-4E92-95DB-46BB5DFE474B}"/>
    <cellStyle name="SAPBEXunassignedItem 2 3 4" xfId="36469" xr:uid="{AB0FB3F5-E2D6-4C0A-9939-40B88F3BC671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2 2" xfId="43757" xr:uid="{DCC463B6-F79B-461E-A75B-4901C5EA72FF}"/>
    <cellStyle name="SAPBEXunassignedItem 3 3 3" xfId="28344" xr:uid="{FB91C2E6-2D86-4FF8-BA4D-10616E5AE6B9}"/>
    <cellStyle name="SAPBEXunassignedItem 3 3 3 2" xfId="43478" xr:uid="{582A8BA4-0321-4579-90BD-822E07EAB2E7}"/>
    <cellStyle name="SAPBEXunassignedItem 3 3 4" xfId="37970" xr:uid="{43FC3676-2F9F-4541-A4AF-C19CBC6A3966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2 2" xfId="44078" xr:uid="{48CDAACB-6A4E-4F06-8833-0A4657670D29}"/>
    <cellStyle name="SAPBEXunassignedItem 4 2 3" xfId="28741" xr:uid="{B102378A-B81E-4E68-A925-23179143E3EF}"/>
    <cellStyle name="SAPBEXunassignedItem 4 2 3 2" xfId="43860" xr:uid="{18FC8949-57FA-43C2-9D7D-B9531BF0A0C4}"/>
    <cellStyle name="SAPBEXunassignedItem 4 2 4" xfId="40705" xr:uid="{13630B82-D53A-4CC8-A95B-1EFCD7DD0BAA}"/>
    <cellStyle name="SAPBEXunassignedItem 5" xfId="12933" xr:uid="{00000000-0005-0000-0000-000015070000}"/>
    <cellStyle name="SAPBEXunassignedItem 5 2" xfId="28482" xr:uid="{A43A423A-1C6C-464D-B46F-12287A0983F3}"/>
    <cellStyle name="SAPBEXunassignedItem 5 2 2" xfId="43610" xr:uid="{B815A41E-52E9-40BF-B017-D2614986FCA1}"/>
    <cellStyle name="SAPBEXunassignedItem 5 3" xfId="28410" xr:uid="{6F976CBF-96B7-4909-B1FA-AA65BF27297A}"/>
    <cellStyle name="SAPBEXunassignedItem 5 3 2" xfId="43541" xr:uid="{253DFF65-E46C-4E74-B552-D27A26567D5E}"/>
    <cellStyle name="SAPBEXunassignedItem 5 4" xfId="36468" xr:uid="{1ECB1014-6164-4462-A327-AFCA4D6D1A4F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2 2" xfId="44081" xr:uid="{F0CDC018-CCB2-42C7-9FFC-78F154CDB4A2}"/>
    <cellStyle name="SAPBEXundefined 2 2 2 3" xfId="28261" xr:uid="{7396BD53-4479-4617-9D03-900BE923E18A}"/>
    <cellStyle name="SAPBEXundefined 2 2 2 3 2" xfId="43398" xr:uid="{45BDFAE8-5643-4849-B9B4-BB6CFCAEF19F}"/>
    <cellStyle name="SAPBEXundefined 2 2 2 4" xfId="25998" xr:uid="{A7BBE1BF-A673-4888-B56B-AAAA9FD74ABA}"/>
    <cellStyle name="SAPBEXundefined 2 2 2 4 2" xfId="43351" xr:uid="{3FB06011-FC83-4C4E-87BB-BDF6E480DDFD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2 2" xfId="43759" xr:uid="{9CE92B5F-3B86-408C-88F2-EF9E6A8A8CBD}"/>
    <cellStyle name="SAPBEXundefined 2 3 3" xfId="28343" xr:uid="{75F8D9B0-FF40-4705-80B2-8AECBC127531}"/>
    <cellStyle name="SAPBEXundefined 2 3 3 2" xfId="43477" xr:uid="{A9291069-1218-4C58-AA1D-C5DF68473C10}"/>
    <cellStyle name="SAPBEXundefined 2 3 4" xfId="25840" xr:uid="{C906A1AA-6060-4B24-A9C6-305255CB63E9}"/>
    <cellStyle name="SAPBEXundefined 2 3 4 2" xfId="43204" xr:uid="{76F40AB5-8D8E-4C29-BFB3-12D1719E5A9A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2 2" xfId="43959" xr:uid="{E6472459-72DD-4BFD-8C54-15CD046A515C}"/>
    <cellStyle name="SAPBEXundefined 3 3 3" xfId="28865" xr:uid="{6270B6D2-11C6-4C6C-91AA-40FE1CCF2027}"/>
    <cellStyle name="SAPBEXundefined 3 3 3 2" xfId="43977" xr:uid="{8C414A95-43D1-45C9-84F7-6D65EF88950A}"/>
    <cellStyle name="SAPBEXundefined 3 3 4" xfId="25904" xr:uid="{A9C76348-C246-447D-B2C5-9EB6AC2DB162}"/>
    <cellStyle name="SAPBEXundefined 3 3 4 2" xfId="43259" xr:uid="{67F2D4EB-484F-4429-AF42-F9528E850908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2 2" xfId="43758" xr:uid="{025EA860-26E2-4370-A817-5829C5C9CA38}"/>
    <cellStyle name="SAPBEXundefined 3 4 3" xfId="28647" xr:uid="{3342DF75-E0B5-4DED-BA67-3EB9D4A028EA}"/>
    <cellStyle name="SAPBEXundefined 3 4 3 2" xfId="43771" xr:uid="{231E3027-D838-4A1D-8A26-241D4559DEE9}"/>
    <cellStyle name="SAPBEXundefined 3 4 4" xfId="25839" xr:uid="{1E9E657E-E11A-4F87-8143-4A76941C3320}"/>
    <cellStyle name="SAPBEXundefined 3 4 4 2" xfId="43203" xr:uid="{3820B8B6-27BF-4924-96E5-6344F8128655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2 2" xfId="44080" xr:uid="{38E11554-2B31-4CEA-BFE7-B1D1CF944516}"/>
    <cellStyle name="SAPBEXundefined 4 2 3" xfId="28742" xr:uid="{BF719953-3DC3-4B24-94EF-EBB468369414}"/>
    <cellStyle name="SAPBEXundefined 4 2 3 2" xfId="43861" xr:uid="{8B2E13FA-9B01-4B11-9D0B-62DD04E4DEE9}"/>
    <cellStyle name="SAPBEXundefined 4 2 4" xfId="25997" xr:uid="{C6DAC6B5-C153-47C3-A20C-3BA641F8CEF6}"/>
    <cellStyle name="SAPBEXundefined 4 2 4 2" xfId="43350" xr:uid="{BA73EE46-6808-42C3-9C68-C4AD4A75CA84}"/>
    <cellStyle name="SAPBEXundefined 5" xfId="12935" xr:uid="{00000000-0005-0000-0000-000017070000}"/>
    <cellStyle name="SAPBEXundefined 5 2" xfId="28483" xr:uid="{3FF7FCDB-2BC3-46CD-A5DB-AF7337B83029}"/>
    <cellStyle name="SAPBEXundefined 5 2 2" xfId="43611" xr:uid="{4CF5BDB9-854C-4081-96E2-23573C101BBD}"/>
    <cellStyle name="SAPBEXundefined 5 3" xfId="28706" xr:uid="{B6DB1024-2367-47BE-947D-C1ED10FF201A}"/>
    <cellStyle name="SAPBEXundefined 5 3 2" xfId="43828" xr:uid="{20CC59FF-B7B8-491B-B2A7-28F3EFCC1009}"/>
    <cellStyle name="SAPBEXundefined 5 4" xfId="25706" xr:uid="{8D223F8A-6C32-4148-8A3B-C8F5A8D6B46D}"/>
    <cellStyle name="SAPBEXundefined 5 4 2" xfId="43076" xr:uid="{17071B37-2E34-41CC-AD13-15F250882F62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ADED TOTAL 2" xfId="36470" xr:uid="{0EC152A2-8C64-4574-917D-E1E6C4A20107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3 2" xfId="43960" xr:uid="{2C0F733E-9BF0-4F22-94D7-9C027A89619C}"/>
    <cellStyle name="small 2 4" xfId="28293" xr:uid="{CE4695AC-8F61-463E-965A-94460117E256}"/>
    <cellStyle name="small 2 4 2" xfId="43428" xr:uid="{DECD60EA-4247-4A1C-877F-D6C470862D96}"/>
    <cellStyle name="small 2 5" xfId="25905" xr:uid="{3009D82B-8834-4B5F-9E0B-E292B30CD608}"/>
    <cellStyle name="small 2 5 2" xfId="43260" xr:uid="{A9CB473A-4B17-46FB-AE98-BAE63B1FD39F}"/>
    <cellStyle name="small 2 6" xfId="19288" xr:uid="{56B01B58-32FB-4FDE-9A1F-DE4FA2512E2F}"/>
    <cellStyle name="small 2 6 2" xfId="39709" xr:uid="{78341866-86ED-4BFD-AE57-90F13F4AB0C4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2 2" xfId="43613" xr:uid="{2331AD1C-9D17-4236-B14E-13E3A64C9DD5}"/>
    <cellStyle name="Style 32 2 3" xfId="28409" xr:uid="{64A7AB4F-D390-4690-A958-83660D971D96}"/>
    <cellStyle name="Style 32 2 3 2" xfId="43540" xr:uid="{9706ED59-ADA3-4930-8963-4876BBA0CA96}"/>
    <cellStyle name="Style 32 2 4" xfId="37932" xr:uid="{1A05418B-2C77-4B00-A23B-E8F8CFE62D9E}"/>
    <cellStyle name="Style 32 3" xfId="28484" xr:uid="{C168E230-9860-48AF-A06E-E1A4DF52B78D}"/>
    <cellStyle name="Style 32 3 2" xfId="43612" xr:uid="{B4C575C5-5B10-4046-B723-8B4C2A194C4B}"/>
    <cellStyle name="Style 32 4" xfId="28705" xr:uid="{AC117E37-9B2D-4F58-8769-0E8EBDE00535}"/>
    <cellStyle name="Style 32 4 2" xfId="43827" xr:uid="{195BC0D2-2FD8-448D-AE83-910F4AD6FC3B}"/>
    <cellStyle name="Style 32 5" xfId="37931" xr:uid="{44042BB7-BBBF-48AD-881C-1712C5F5DA0D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2 2" xfId="43846" xr:uid="{9002F89C-2ADA-44FB-A3D9-258EA64D2565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3 2" xfId="43615" xr:uid="{2D4E2DB3-FAC4-4200-930F-9FFF5B102421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2 2" xfId="43845" xr:uid="{647D66F3-AAB5-4224-A60F-3FA1B5FEBF51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4 2" xfId="43614" xr:uid="{6FF64EAF-12D1-4F73-A10C-AF4FEE1B3FAD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2 2" xfId="43848" xr:uid="{DEBF983B-EFB2-43DE-97AA-AF89CFFAE881}"/>
    <cellStyle name="Style 40 2 2 3" xfId="31244" xr:uid="{0B50E6BF-C1F9-4964-A1B2-1D109FAD47C8}"/>
    <cellStyle name="Style 40 2 2 3 2" xfId="44136" xr:uid="{D49B9540-AB3F-4A73-ADE0-F36EBE72F18E}"/>
    <cellStyle name="Style 40 2 2 4" xfId="25848" xr:uid="{9D4F8B05-7AC5-4A7B-A923-8713FCC695A7}"/>
    <cellStyle name="Style 40 2 2 4 2" xfId="43210" xr:uid="{F7D78E51-E069-46DD-8859-DC7564D27D76}"/>
    <cellStyle name="Style 40 2 2 5" xfId="38402" xr:uid="{C479A8D3-7C98-4C9A-A960-31BCE8E59CCF}"/>
    <cellStyle name="Style 40 2 3" xfId="28489" xr:uid="{312D5735-1ADB-45A8-AB94-5AFC9A648B02}"/>
    <cellStyle name="Style 40 2 3 2" xfId="43617" xr:uid="{53D4B43F-69DA-4852-BDAC-F01BFD7DAE57}"/>
    <cellStyle name="Style 40 2 4" xfId="28702" xr:uid="{EFB22E76-6F88-4BFD-8A5B-5739B9B5591C}"/>
    <cellStyle name="Style 40 2 4 2" xfId="43825" xr:uid="{F0DD4B19-82CF-42A0-A879-17105247CEE3}"/>
    <cellStyle name="Style 40 2 5" xfId="25710" xr:uid="{36BBA467-26A2-43AC-95EB-11E6D4C01C91}"/>
    <cellStyle name="Style 40 2 5 2" xfId="43078" xr:uid="{9A31A973-8079-4A9B-A004-5536079749D2}"/>
    <cellStyle name="Style 40 2 6" xfId="37934" xr:uid="{49BF88D9-B5F2-49DC-81E1-163147DE5D8A}"/>
    <cellStyle name="Style 40 3" xfId="16852" xr:uid="{6130D0A7-B90E-4617-9BC2-8AC769464C91}"/>
    <cellStyle name="Style 40 3 2" xfId="28727" xr:uid="{92546DDD-D10A-4148-9461-62FC88D2D191}"/>
    <cellStyle name="Style 40 3 2 2" xfId="43847" xr:uid="{5FC20632-B21C-406F-AE3C-3A2FE98817B3}"/>
    <cellStyle name="Style 40 3 3" xfId="31294" xr:uid="{FA6B5023-7312-4C5A-9FDF-8611FC9DD553}"/>
    <cellStyle name="Style 40 3 3 2" xfId="44181" xr:uid="{B3272D07-33A3-44B5-B437-1675B497E367}"/>
    <cellStyle name="Style 40 3 4" xfId="25847" xr:uid="{BC4E9ACF-2211-4335-8EF4-A9EE43D470C2}"/>
    <cellStyle name="Style 40 3 4 2" xfId="43209" xr:uid="{13E5BF50-57AF-45BE-977B-0628CDB19725}"/>
    <cellStyle name="Style 40 3 5" xfId="38401" xr:uid="{F2C5A49F-27D7-44B6-941B-113485A3217E}"/>
    <cellStyle name="Style 40 4" xfId="28488" xr:uid="{2F817C5B-B85D-4644-B8FB-DE4D5973CF31}"/>
    <cellStyle name="Style 40 4 2" xfId="43616" xr:uid="{4227974D-C8E6-4EA9-BE53-A269B067EC55}"/>
    <cellStyle name="Style 40 5" xfId="28407" xr:uid="{796A4328-B1F6-4EE7-A37A-DB380A761576}"/>
    <cellStyle name="Style 40 5 2" xfId="43539" xr:uid="{A4FC8667-4547-4B99-88E9-B684E9E71D2C}"/>
    <cellStyle name="Style 40 6" xfId="25709" xr:uid="{B8FC40B8-5AAB-4A60-AE45-24805DF1E87A}"/>
    <cellStyle name="Style 40 6 2" xfId="43077" xr:uid="{FB9397F5-C9E9-4840-A830-179818D59EE1}"/>
    <cellStyle name="Style 40 7" xfId="37933" xr:uid="{0E80408B-943B-400C-B603-860118513535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2 2" xfId="43850" xr:uid="{B781D5C7-7037-422D-A8E6-2725320B555C}"/>
    <cellStyle name="Style 41 2 2 3" xfId="31293" xr:uid="{F986D631-AC16-4D37-9C4F-3C26CC454578}"/>
    <cellStyle name="Style 41 2 2 3 2" xfId="44180" xr:uid="{84EE6F2A-BAA3-4B9C-9B5F-5075A2EA2D6D}"/>
    <cellStyle name="Style 41 2 2 4" xfId="25850" xr:uid="{59A99D7F-BC51-4C77-8740-286A633D5AF8}"/>
    <cellStyle name="Style 41 2 3" xfId="28491" xr:uid="{2D7D91D5-78F0-44CB-A7A4-6BB614932263}"/>
    <cellStyle name="Style 41 2 3 2" xfId="43619" xr:uid="{FE663E42-2C49-4571-A524-5512A62C31AA}"/>
    <cellStyle name="Style 41 2 4" xfId="28701" xr:uid="{3E785D3C-C1DD-4E4E-A751-2F2E14A8DFED}"/>
    <cellStyle name="Style 41 2 4 2" xfId="43824" xr:uid="{2713DE8C-FC26-4821-BBB1-674FEBB7D31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2 2" xfId="43849" xr:uid="{BAB27DCF-6C0C-41CB-AB26-2FBB7779C19C}"/>
    <cellStyle name="Style 41 3 3" xfId="28340" xr:uid="{1FCF95A8-67E8-4F6B-B9C7-99B871A2311F}"/>
    <cellStyle name="Style 41 3 3 2" xfId="43475" xr:uid="{8BBE9B4B-6109-4DF7-91AF-3D376B530741}"/>
    <cellStyle name="Style 41 3 4" xfId="25849" xr:uid="{338E1BE8-1FB6-4F70-93C6-C22371805094}"/>
    <cellStyle name="Style 41 4" xfId="28490" xr:uid="{2A7A6370-74A4-443E-89AE-CBEAB2350E76}"/>
    <cellStyle name="Style 41 4 2" xfId="43618" xr:uid="{87074CE5-0B72-4696-BB17-91B9217586F2}"/>
    <cellStyle name="Style 41 5" xfId="28406" xr:uid="{21087103-6763-4579-8593-9B5D86E77994}"/>
    <cellStyle name="Style 41 5 2" xfId="43538" xr:uid="{C52DBA14-59DC-41C8-879E-F4A5EE1A3C13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2 2" xfId="44082" xr:uid="{F0389432-8F40-4D88-8832-00E911BB69A6}"/>
    <cellStyle name="Total 2 2 2 2 3" xfId="28867" xr:uid="{0009A3E4-37A6-4670-9E54-C99B4BB8CC18}"/>
    <cellStyle name="Total 2 2 2 2 3 2" xfId="43979" xr:uid="{BFF9BC75-33E5-4128-825E-6BD9474E1B02}"/>
    <cellStyle name="Total 2 2 2 2 4" xfId="26000" xr:uid="{67937B34-1C60-4E26-B234-6D2E217923D9}"/>
    <cellStyle name="Total 2 2 2 2 4 2" xfId="43353" xr:uid="{B0021314-9A9A-47F5-A336-110CE9852BDB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4 4 2" xfId="43206" xr:uid="{BDA7F7A0-DA48-4872-AA6A-D2AA6FE4234D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2 4 2" xfId="43352" xr:uid="{09CD6DFB-4EBC-4592-9DF7-958BF0B33704}"/>
    <cellStyle name="Total 2 3 3" xfId="24291" xr:uid="{53C67D7B-CC17-43BB-AFA2-F9A8C7C163F4}"/>
    <cellStyle name="Total 2 3 4" xfId="28635" xr:uid="{5E973D9D-0BF2-4A61-AAA7-99A968A47B38}"/>
    <cellStyle name="Total 2 3 4 2" xfId="43760" xr:uid="{17215FFE-2697-47FB-9E3F-97ED0B8F4555}"/>
    <cellStyle name="Total 2 3 5" xfId="28646" xr:uid="{D39AC78C-4FF4-4AA7-BD81-0F2D7A9FA336}"/>
    <cellStyle name="Total 2 3 5 2" xfId="43770" xr:uid="{0C029CCD-E690-48B5-8C4E-930B7E105482}"/>
    <cellStyle name="Total 2 3 6" xfId="25841" xr:uid="{0A9E69FB-50DD-406F-AB37-D814A76BF3AB}"/>
    <cellStyle name="Total 2 3 6 2" xfId="43205" xr:uid="{465B2F28-A1D0-45B3-BFD9-4856EABF5FE1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6 4 2" xfId="43079" xr:uid="{594D395C-9F66-4CDA-8B8F-3B007AFFA031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2 2" xfId="43857" xr:uid="{390380EA-B923-403E-A4B8-19F7348C11CF}"/>
    <cellStyle name="XBodyTop 2 3" xfId="28328" xr:uid="{285124AE-8247-45D7-82D4-84FF4C23E55B}"/>
    <cellStyle name="XBodyTop 2 3 2" xfId="43463" xr:uid="{E19E16C7-7167-425B-A89F-D269BDACFD86}"/>
    <cellStyle name="XBodyTop 2 4" xfId="25851" xr:uid="{DA3337AA-409B-4724-A382-02D21BFBDC77}"/>
    <cellStyle name="XBodyTop 2 4 2" xfId="43211" xr:uid="{6E026F00-3ACF-4C05-A58C-BBDA99C117FB}"/>
    <cellStyle name="XBodyTop 2 5" xfId="38981" xr:uid="{92FAA6A0-2D64-4E66-A7D7-69923A4055C7}"/>
    <cellStyle name="XBodyTop 3" xfId="28503" xr:uid="{DE7BCF21-FF2D-4FA7-9276-3AD8DE27586B}"/>
    <cellStyle name="XBodyTop 3 2" xfId="43630" xr:uid="{13A6A224-209C-4F03-BC71-2F112DAA5791}"/>
    <cellStyle name="XBodyTop 4" xfId="28247" xr:uid="{41953BB6-AC5E-437F-B5D3-A305B428838A}"/>
    <cellStyle name="XBodyTop 4 2" xfId="43384" xr:uid="{6E0A6712-85CA-46BE-8C64-81404290F8D6}"/>
    <cellStyle name="XBodyTop 5" xfId="25716" xr:uid="{B62BD271-A03B-42F3-8A70-A6E21A2B543F}"/>
    <cellStyle name="XBodyTop 5 2" xfId="43082" xr:uid="{F3D44A41-C430-4012-8109-5F828B09B3A9}"/>
    <cellStyle name="XBodyTop 6" xfId="37948" xr:uid="{BEE5699F-CF82-4412-9AE4-D3BB7642524C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2 2" xfId="43631" xr:uid="{AE0E7238-64FC-43C8-8302-730EFE0CCE0C}"/>
    <cellStyle name="XTitlesHidden 3" xfId="28781" xr:uid="{62300BB7-5437-48FB-AC64-523F3B490B9B}"/>
    <cellStyle name="XTitlesHidden 3 2" xfId="43898" xr:uid="{685A4D9F-0EC6-4F45-8C20-FCC9B500D966}"/>
    <cellStyle name="XTitlesHidden 4" xfId="37949" xr:uid="{A6BFBCAA-E25D-4CAF-A2C1-3E8D2D13258B}"/>
    <cellStyle name="XTitlesUnhidden" xfId="14944" xr:uid="{320DD848-C74E-4C63-9A09-9A5BD58C2AAB}"/>
    <cellStyle name="XTitlesUnhidden 2" xfId="28505" xr:uid="{5B9DF5A6-BEFC-460A-A0E8-291CAFFFEB52}"/>
    <cellStyle name="XTitlesUnhidden 2 2" xfId="43632" xr:uid="{870B18D5-FCA6-471C-8878-C22F2AFED590}"/>
    <cellStyle name="XTitlesUnhidden 3" xfId="28768" xr:uid="{FD6E348E-7359-48AF-983F-13E8CCB96CDD}"/>
    <cellStyle name="XTitlesUnhidden 3 2" xfId="43886" xr:uid="{EE393119-A188-4FC9-A4AD-039EC510697B}"/>
    <cellStyle name="XTitlesUnhidden 4" xfId="37950" xr:uid="{107FA4F1-2F13-43DB-A997-2EC6DEAF89E3}"/>
    <cellStyle name="XTotals" xfId="14945" xr:uid="{323F2415-79C0-4B9C-B41E-908E0ED453E5}"/>
    <cellStyle name="XTotals 2" xfId="28506" xr:uid="{08E75DF7-ED80-4E96-8E37-6C64638626FA}"/>
    <cellStyle name="XTotals 2 2" xfId="43633" xr:uid="{CD6F4F7E-CDFD-4BEF-9262-7DAC34CF7CA6}"/>
    <cellStyle name="XTotals 3" xfId="31296" xr:uid="{B6421FB1-5D3E-45E2-B737-F2700848070D}"/>
    <cellStyle name="XTotals 3 2" xfId="44183" xr:uid="{29F2AE8A-A19E-4AC1-A0C6-AE0078331CDA}"/>
    <cellStyle name="XTotals 4" xfId="37951" xr:uid="{91C778B4-69C8-427A-B08F-E5DA725FFE71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00FF"/>
      <color rgb="FF00CC00"/>
      <color rgb="FFFFFFCC"/>
      <color rgb="FFFFFF99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23" Type="http://schemas.openxmlformats.org/officeDocument/2006/relationships/customXml" Target="../customXml/item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N21"/>
  <sheetViews>
    <sheetView tabSelected="1" zoomScaleNormal="100" workbookViewId="0"/>
  </sheetViews>
  <sheetFormatPr defaultRowHeight="12.75"/>
  <cols>
    <col min="1" max="1" width="32.19921875" style="88" customWidth="1"/>
    <col min="2" max="8" width="12.796875" style="88" bestFit="1" customWidth="1"/>
    <col min="9" max="9" width="10.796875" style="88" bestFit="1" customWidth="1"/>
    <col min="10" max="11" width="12.796875" style="88" bestFit="1" customWidth="1"/>
    <col min="12" max="12" width="10.53125" style="88" customWidth="1"/>
    <col min="13" max="13" width="10.19921875" style="88" bestFit="1" customWidth="1"/>
    <col min="14" max="14" width="12.19921875" style="88" customWidth="1"/>
    <col min="15" max="16384" width="9.06640625" style="88"/>
  </cols>
  <sheetData>
    <row r="1" spans="1:14" ht="15">
      <c r="A1" s="13" t="s">
        <v>0</v>
      </c>
    </row>
    <row r="2" spans="1:14" ht="15">
      <c r="A2" s="13" t="s">
        <v>1</v>
      </c>
      <c r="J2" s="89"/>
    </row>
    <row r="3" spans="1:14" ht="15">
      <c r="A3" s="13" t="s">
        <v>2</v>
      </c>
    </row>
    <row r="4" spans="1:14" ht="15">
      <c r="A4" s="14"/>
    </row>
    <row r="5" spans="1:14" ht="15.4" thickBot="1">
      <c r="A5" s="14"/>
    </row>
    <row r="6" spans="1:14" ht="13.15">
      <c r="A6" s="90"/>
      <c r="B6" s="91"/>
      <c r="C6" s="91"/>
      <c r="D6" s="91"/>
      <c r="E6" s="91"/>
      <c r="F6" s="91"/>
      <c r="G6" s="91"/>
      <c r="H6" s="91"/>
      <c r="I6" s="91"/>
      <c r="J6" s="91"/>
      <c r="K6" s="91"/>
      <c r="L6" s="91"/>
      <c r="M6" s="91"/>
      <c r="N6" s="15" t="s">
        <v>3</v>
      </c>
    </row>
    <row r="7" spans="1:14" ht="15.4" thickBot="1">
      <c r="A7" s="16" t="s">
        <v>4</v>
      </c>
      <c r="B7" s="17" t="s">
        <v>5</v>
      </c>
      <c r="C7" s="17" t="s">
        <v>6</v>
      </c>
      <c r="D7" s="17" t="s">
        <v>7</v>
      </c>
      <c r="E7" s="17" t="s">
        <v>8</v>
      </c>
      <c r="F7" s="17" t="s">
        <v>9</v>
      </c>
      <c r="G7" s="17" t="s">
        <v>10</v>
      </c>
      <c r="H7" s="17" t="s">
        <v>11</v>
      </c>
      <c r="I7" s="17" t="s">
        <v>12</v>
      </c>
      <c r="J7" s="17" t="s">
        <v>13</v>
      </c>
      <c r="K7" s="17" t="s">
        <v>14</v>
      </c>
      <c r="L7" s="17" t="s">
        <v>15</v>
      </c>
      <c r="M7" s="17" t="s">
        <v>16</v>
      </c>
      <c r="N7" s="18" t="s">
        <v>17</v>
      </c>
    </row>
    <row r="8" spans="1:14">
      <c r="A8" s="90" t="s">
        <v>18</v>
      </c>
      <c r="B8" s="92">
        <v>1276621.0710813508</v>
      </c>
      <c r="C8" s="92">
        <v>646336.99020117184</v>
      </c>
      <c r="D8" s="92">
        <v>729064.23111089133</v>
      </c>
      <c r="E8" s="92">
        <v>536596.38070351793</v>
      </c>
      <c r="F8" s="92">
        <v>623229.92926546943</v>
      </c>
      <c r="G8" s="92">
        <v>653360.77449540922</v>
      </c>
      <c r="H8" s="92"/>
      <c r="I8" s="92"/>
      <c r="J8" s="92"/>
      <c r="K8" s="92"/>
      <c r="L8" s="92"/>
      <c r="M8" s="92"/>
      <c r="N8" s="93">
        <v>4465209.3768578097</v>
      </c>
    </row>
    <row r="9" spans="1:14">
      <c r="A9" s="94" t="s">
        <v>19</v>
      </c>
      <c r="B9" s="95"/>
      <c r="C9" s="95"/>
      <c r="D9" s="95"/>
      <c r="E9" s="95"/>
      <c r="F9" s="95"/>
      <c r="G9" s="95"/>
      <c r="H9" s="95"/>
      <c r="I9" s="95"/>
      <c r="J9" s="95"/>
      <c r="K9" s="95"/>
      <c r="L9" s="95"/>
      <c r="M9" s="95"/>
      <c r="N9" s="96" t="s">
        <v>20</v>
      </c>
    </row>
    <row r="10" spans="1:14">
      <c r="A10" s="94" t="s">
        <v>21</v>
      </c>
      <c r="B10" s="92">
        <v>404483.0420531641</v>
      </c>
      <c r="C10" s="92">
        <v>394957.43107009743</v>
      </c>
      <c r="D10" s="92">
        <v>511366.06274557253</v>
      </c>
      <c r="E10" s="92">
        <v>446438.71499136824</v>
      </c>
      <c r="F10" s="92">
        <v>419886.2000545765</v>
      </c>
      <c r="G10" s="92">
        <v>536292.88267568033</v>
      </c>
      <c r="H10" s="92"/>
      <c r="I10" s="92"/>
      <c r="J10" s="92"/>
      <c r="K10" s="92"/>
      <c r="L10" s="92"/>
      <c r="M10" s="92"/>
      <c r="N10" s="93">
        <v>2713424.3335904591</v>
      </c>
    </row>
    <row r="11" spans="1:14">
      <c r="A11" s="94" t="s">
        <v>22</v>
      </c>
      <c r="B11" s="92">
        <v>1255597.4772278133</v>
      </c>
      <c r="C11" s="92">
        <v>1144033.8615129997</v>
      </c>
      <c r="D11" s="92">
        <v>1739545.4549878682</v>
      </c>
      <c r="E11" s="92">
        <v>1400877.0171528303</v>
      </c>
      <c r="F11" s="92">
        <v>1274827.0689043566</v>
      </c>
      <c r="G11" s="92">
        <v>1755954.3542562579</v>
      </c>
      <c r="H11" s="92"/>
      <c r="I11" s="92"/>
      <c r="J11" s="92"/>
      <c r="K11" s="92"/>
      <c r="L11" s="92"/>
      <c r="M11" s="92"/>
      <c r="N11" s="93">
        <v>8570835.2340421248</v>
      </c>
    </row>
    <row r="12" spans="1:14">
      <c r="A12" s="94" t="s">
        <v>23</v>
      </c>
      <c r="B12" s="92">
        <v>37372.938946506751</v>
      </c>
      <c r="C12" s="92">
        <v>39638.072006994575</v>
      </c>
      <c r="D12" s="92">
        <v>43401.819825177423</v>
      </c>
      <c r="E12" s="92">
        <v>46758.67024921556</v>
      </c>
      <c r="F12" s="92">
        <v>77431.016684830058</v>
      </c>
      <c r="G12" s="92">
        <v>68792.04022624121</v>
      </c>
      <c r="H12" s="92"/>
      <c r="I12" s="92"/>
      <c r="J12" s="92"/>
      <c r="K12" s="92"/>
      <c r="L12" s="92"/>
      <c r="M12" s="92"/>
      <c r="N12" s="93">
        <v>313394.55793896562</v>
      </c>
    </row>
    <row r="13" spans="1:14">
      <c r="A13" s="94" t="s">
        <v>24</v>
      </c>
      <c r="B13" s="92">
        <v>2115.6349307248429</v>
      </c>
      <c r="C13" s="92">
        <v>45.119172391706577</v>
      </c>
      <c r="D13" s="92">
        <v>32.57956144131974</v>
      </c>
      <c r="E13" s="92">
        <v>76.614051004591971</v>
      </c>
      <c r="F13" s="92">
        <v>49.124191533785975</v>
      </c>
      <c r="G13" s="92">
        <v>36.959072439203673</v>
      </c>
      <c r="H13" s="92"/>
      <c r="I13" s="92"/>
      <c r="J13" s="92"/>
      <c r="K13" s="92"/>
      <c r="L13" s="92"/>
      <c r="M13" s="92"/>
      <c r="N13" s="93">
        <v>2356.030979535451</v>
      </c>
    </row>
    <row r="14" spans="1:14">
      <c r="A14" s="94"/>
      <c r="C14" s="97"/>
      <c r="N14" s="93"/>
    </row>
    <row r="15" spans="1:14" ht="15.4" thickBot="1">
      <c r="A15" s="19" t="s">
        <v>25</v>
      </c>
      <c r="B15" s="98">
        <v>2976190.1642395598</v>
      </c>
      <c r="C15" s="98">
        <v>2225011.4739636551</v>
      </c>
      <c r="D15" s="98">
        <v>3023410.1482309508</v>
      </c>
      <c r="E15" s="98">
        <v>2430747.3971479363</v>
      </c>
      <c r="F15" s="98">
        <v>2395423.3391007665</v>
      </c>
      <c r="G15" s="98">
        <v>3014437.0107260277</v>
      </c>
      <c r="H15" s="98" t="s">
        <v>267</v>
      </c>
      <c r="I15" s="98" t="s">
        <v>267</v>
      </c>
      <c r="J15" s="98" t="s">
        <v>267</v>
      </c>
      <c r="K15" s="98" t="s">
        <v>267</v>
      </c>
      <c r="L15" s="98" t="s">
        <v>267</v>
      </c>
      <c r="M15" s="98" t="s">
        <v>267</v>
      </c>
      <c r="N15" s="99">
        <v>16065219.533408893</v>
      </c>
    </row>
    <row r="16" spans="1:14">
      <c r="C16" s="20"/>
    </row>
    <row r="17" spans="1:14" ht="14.25">
      <c r="A17" s="100" t="s">
        <v>26</v>
      </c>
      <c r="C17" s="20"/>
    </row>
    <row r="18" spans="1:14" ht="15">
      <c r="A18" s="13"/>
    </row>
    <row r="19" spans="1:14" ht="15">
      <c r="A19" s="13"/>
      <c r="B19" s="21"/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</row>
    <row r="21" spans="1:14">
      <c r="B21" s="101"/>
      <c r="C21" s="101"/>
      <c r="D21" s="101"/>
      <c r="E21" s="101"/>
      <c r="F21" s="101"/>
      <c r="G21" s="101"/>
      <c r="H21" s="101"/>
      <c r="I21" s="101"/>
    </row>
  </sheetData>
  <customSheetViews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1"/>
      <headerFooter alignWithMargins="0"/>
    </customSheetView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5" type="noConversion"/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N24"/>
  <sheetViews>
    <sheetView zoomScale="90" zoomScaleNormal="90" workbookViewId="0"/>
  </sheetViews>
  <sheetFormatPr defaultRowHeight="12.75"/>
  <cols>
    <col min="1" max="1" width="34" style="88" customWidth="1"/>
    <col min="2" max="2" width="10.53125" style="88" customWidth="1"/>
    <col min="3" max="3" width="10.796875" style="88" bestFit="1" customWidth="1"/>
    <col min="4" max="4" width="12.796875" style="88" bestFit="1" customWidth="1"/>
    <col min="5" max="5" width="10.796875" style="88" bestFit="1" customWidth="1"/>
    <col min="6" max="6" width="10.53125" style="88" customWidth="1"/>
    <col min="7" max="7" width="11.19921875" style="88" customWidth="1"/>
    <col min="8" max="8" width="10.796875" style="88" bestFit="1" customWidth="1"/>
    <col min="9" max="9" width="10.19921875" style="88" customWidth="1"/>
    <col min="10" max="10" width="11" style="88" bestFit="1" customWidth="1"/>
    <col min="11" max="11" width="10.796875" style="88" bestFit="1" customWidth="1"/>
    <col min="12" max="12" width="11.53125" style="88" bestFit="1" customWidth="1"/>
    <col min="13" max="13" width="10.19921875" style="88" customWidth="1"/>
    <col min="14" max="14" width="13.46484375" style="88" bestFit="1" customWidth="1"/>
    <col min="15" max="16384" width="9.06640625" style="88"/>
  </cols>
  <sheetData>
    <row r="1" spans="1:14" ht="15">
      <c r="A1" s="13" t="s">
        <v>248</v>
      </c>
    </row>
    <row r="2" spans="1:14" ht="15">
      <c r="A2" s="13" t="s">
        <v>249</v>
      </c>
    </row>
    <row r="3" spans="1:14" ht="15">
      <c r="A3" s="13" t="s">
        <v>2</v>
      </c>
    </row>
    <row r="4" spans="1:14" ht="15">
      <c r="A4" s="14"/>
    </row>
    <row r="5" spans="1:14" ht="15.4" thickBot="1">
      <c r="A5" s="14"/>
    </row>
    <row r="6" spans="1:14" ht="13.15">
      <c r="A6" s="90"/>
      <c r="B6" s="91"/>
      <c r="C6" s="91"/>
      <c r="D6" s="91"/>
      <c r="E6" s="91"/>
      <c r="F6" s="91"/>
      <c r="G6" s="91"/>
      <c r="H6" s="91"/>
      <c r="I6" s="91"/>
      <c r="J6" s="91"/>
      <c r="K6" s="91"/>
      <c r="L6" s="91"/>
      <c r="M6" s="91"/>
      <c r="N6" s="15" t="s">
        <v>3</v>
      </c>
    </row>
    <row r="7" spans="1:14" ht="13.5" thickBot="1">
      <c r="A7" s="40" t="s">
        <v>3</v>
      </c>
      <c r="B7" s="41">
        <v>43466</v>
      </c>
      <c r="C7" s="41">
        <v>43497</v>
      </c>
      <c r="D7" s="41">
        <v>43525</v>
      </c>
      <c r="E7" s="41">
        <v>43556</v>
      </c>
      <c r="F7" s="41">
        <v>43586</v>
      </c>
      <c r="G7" s="41">
        <v>43617</v>
      </c>
      <c r="H7" s="41">
        <v>43647</v>
      </c>
      <c r="I7" s="41">
        <v>43678</v>
      </c>
      <c r="J7" s="41">
        <v>43709</v>
      </c>
      <c r="K7" s="41">
        <v>43739</v>
      </c>
      <c r="L7" s="41">
        <v>43770</v>
      </c>
      <c r="M7" s="41">
        <v>43800</v>
      </c>
      <c r="N7" s="18" t="s">
        <v>17</v>
      </c>
    </row>
    <row r="8" spans="1:14">
      <c r="A8" s="94" t="s">
        <v>3</v>
      </c>
      <c r="N8" s="121"/>
    </row>
    <row r="9" spans="1:14" ht="13.15">
      <c r="A9" s="42" t="s">
        <v>250</v>
      </c>
      <c r="B9" s="43">
        <v>-396812.45</v>
      </c>
      <c r="C9" s="43">
        <v>0</v>
      </c>
      <c r="D9" s="43">
        <v>0</v>
      </c>
      <c r="E9" s="43">
        <v>-2087892.38</v>
      </c>
      <c r="F9" s="43">
        <v>0</v>
      </c>
      <c r="G9" s="43">
        <v>0</v>
      </c>
      <c r="H9" s="43">
        <v>0</v>
      </c>
      <c r="I9" s="43">
        <v>0</v>
      </c>
      <c r="J9" s="43">
        <v>0</v>
      </c>
      <c r="K9" s="43">
        <v>0</v>
      </c>
      <c r="L9" s="43">
        <v>0</v>
      </c>
      <c r="M9" s="43">
        <v>0</v>
      </c>
      <c r="N9" s="44">
        <v>-2484704.83</v>
      </c>
    </row>
    <row r="10" spans="1:14">
      <c r="A10" s="94" t="s">
        <v>3</v>
      </c>
      <c r="B10" s="43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44"/>
    </row>
    <row r="11" spans="1:14" ht="13.15">
      <c r="A11" s="42" t="s">
        <v>251</v>
      </c>
      <c r="B11" s="43">
        <v>314787.53000000003</v>
      </c>
      <c r="C11" s="43">
        <v>0</v>
      </c>
      <c r="D11" s="43">
        <v>396812.45</v>
      </c>
      <c r="E11" s="43">
        <v>0</v>
      </c>
      <c r="F11" s="43">
        <v>2087892.44</v>
      </c>
      <c r="G11" s="43">
        <v>0</v>
      </c>
      <c r="H11" s="43">
        <v>0</v>
      </c>
      <c r="I11" s="43">
        <v>0</v>
      </c>
      <c r="J11" s="43">
        <v>0</v>
      </c>
      <c r="K11" s="43">
        <v>0</v>
      </c>
      <c r="L11" s="43">
        <v>0</v>
      </c>
      <c r="M11" s="43">
        <v>0</v>
      </c>
      <c r="N11" s="44">
        <v>2799492.42</v>
      </c>
    </row>
    <row r="12" spans="1:14" ht="15">
      <c r="A12" s="94"/>
      <c r="B12" s="4"/>
      <c r="C12" s="21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44"/>
    </row>
    <row r="13" spans="1:14" ht="13.5" thickBot="1">
      <c r="A13" s="45" t="s">
        <v>252</v>
      </c>
      <c r="B13" s="46">
        <v>-82024.919999999984</v>
      </c>
      <c r="C13" s="46">
        <v>0</v>
      </c>
      <c r="D13" s="46">
        <v>396812.45</v>
      </c>
      <c r="E13" s="46">
        <v>-2087892.38</v>
      </c>
      <c r="F13" s="46">
        <v>2087892.44</v>
      </c>
      <c r="G13" s="46">
        <v>0</v>
      </c>
      <c r="H13" s="46">
        <v>0</v>
      </c>
      <c r="I13" s="46">
        <v>0</v>
      </c>
      <c r="J13" s="46">
        <v>0</v>
      </c>
      <c r="K13" s="46">
        <v>0</v>
      </c>
      <c r="L13" s="46">
        <v>0</v>
      </c>
      <c r="M13" s="46">
        <v>0</v>
      </c>
      <c r="N13" s="47">
        <v>314787.58999999985</v>
      </c>
    </row>
    <row r="15" spans="1:14">
      <c r="A15" s="48"/>
    </row>
    <row r="17" spans="2:4">
      <c r="B17" s="122"/>
    </row>
    <row r="24" spans="2:4">
      <c r="D24" s="49"/>
    </row>
  </sheetData>
  <customSheetViews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5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N29"/>
  <sheetViews>
    <sheetView zoomScaleNormal="100" zoomScaleSheetLayoutView="85" workbookViewId="0"/>
  </sheetViews>
  <sheetFormatPr defaultColWidth="9.19921875" defaultRowHeight="13.5"/>
  <cols>
    <col min="1" max="1" width="41" style="23" bestFit="1" customWidth="1"/>
    <col min="2" max="2" width="13.46484375" style="102" customWidth="1"/>
    <col min="3" max="3" width="13.46484375" style="23" customWidth="1"/>
    <col min="4" max="4" width="13.46484375" style="102" customWidth="1"/>
    <col min="5" max="13" width="13.46484375" style="23" customWidth="1"/>
    <col min="14" max="14" width="13.46484375" style="102" customWidth="1"/>
    <col min="15" max="16384" width="9.19921875" style="23"/>
  </cols>
  <sheetData>
    <row r="1" spans="1:14" ht="13.9">
      <c r="A1" s="22" t="s">
        <v>253</v>
      </c>
    </row>
    <row r="2" spans="1:14" ht="13.9">
      <c r="A2" s="22" t="s">
        <v>194</v>
      </c>
      <c r="C2" s="102"/>
      <c r="E2" s="102"/>
      <c r="F2" s="24"/>
    </row>
    <row r="3" spans="1:14" ht="13.9">
      <c r="A3" s="22" t="s">
        <v>2</v>
      </c>
      <c r="C3" s="102"/>
      <c r="E3" s="102"/>
      <c r="J3" s="25"/>
    </row>
    <row r="4" spans="1:14" ht="15">
      <c r="A4" s="26"/>
      <c r="B4" s="115"/>
      <c r="C4" s="102"/>
      <c r="E4" s="103"/>
    </row>
    <row r="5" spans="1:14" ht="15.4" thickBot="1">
      <c r="A5" s="26"/>
      <c r="N5" s="104"/>
    </row>
    <row r="6" spans="1:14" ht="14.25" customHeight="1">
      <c r="A6" s="28"/>
      <c r="B6" s="105"/>
      <c r="C6" s="29"/>
      <c r="D6" s="105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4" ht="14.25" customHeight="1" thickBot="1">
      <c r="A7" s="30" t="s">
        <v>3</v>
      </c>
      <c r="B7" s="6" t="s">
        <v>254</v>
      </c>
      <c r="C7" s="31" t="s">
        <v>6</v>
      </c>
      <c r="D7" s="6" t="s">
        <v>7</v>
      </c>
      <c r="E7" s="31" t="s">
        <v>8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4" ht="14.25" customHeight="1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4" ht="14.25" customHeight="1">
      <c r="A9" s="34" t="s">
        <v>195</v>
      </c>
      <c r="B9" s="106"/>
      <c r="C9" s="106"/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7"/>
    </row>
    <row r="10" spans="1:14" ht="14.25" customHeight="1">
      <c r="A10" s="35" t="s">
        <v>160</v>
      </c>
      <c r="B10" s="10">
        <v>-881061.79</v>
      </c>
      <c r="C10" s="10">
        <v>-1677842.3199999998</v>
      </c>
      <c r="D10" s="10">
        <v>-1050289.96</v>
      </c>
      <c r="E10" s="10">
        <v>236031.02000000002</v>
      </c>
      <c r="F10" s="10">
        <v>-1147528</v>
      </c>
      <c r="G10" s="10">
        <v>1334686.79</v>
      </c>
      <c r="H10" s="10"/>
      <c r="I10" s="10"/>
      <c r="J10" s="10"/>
      <c r="K10" s="10"/>
      <c r="L10" s="10"/>
      <c r="M10" s="10"/>
      <c r="N10" s="108" t="s">
        <v>161</v>
      </c>
    </row>
    <row r="11" spans="1:14" ht="14.25" customHeight="1">
      <c r="A11" s="35" t="s">
        <v>162</v>
      </c>
      <c r="B11" s="10">
        <v>583587.28</v>
      </c>
      <c r="C11" s="10">
        <v>627722.36</v>
      </c>
      <c r="D11" s="10">
        <v>742670.86</v>
      </c>
      <c r="E11" s="10">
        <v>570547.48</v>
      </c>
      <c r="F11" s="10">
        <v>528166.24</v>
      </c>
      <c r="G11" s="10">
        <v>524892.98</v>
      </c>
      <c r="H11" s="10" t="s">
        <v>267</v>
      </c>
      <c r="I11" s="10" t="s">
        <v>267</v>
      </c>
      <c r="J11" s="10" t="s">
        <v>267</v>
      </c>
      <c r="K11" s="10" t="s">
        <v>267</v>
      </c>
      <c r="L11" s="10" t="s">
        <v>267</v>
      </c>
      <c r="M11" s="10" t="s">
        <v>267</v>
      </c>
      <c r="N11" s="108">
        <v>3577587.1999999997</v>
      </c>
    </row>
    <row r="12" spans="1:14" ht="14.25" customHeight="1">
      <c r="A12" s="35" t="s">
        <v>196</v>
      </c>
      <c r="B12" s="10">
        <v>0</v>
      </c>
      <c r="C12" s="10">
        <v>0</v>
      </c>
      <c r="D12" s="10">
        <v>0</v>
      </c>
      <c r="E12" s="10">
        <v>0</v>
      </c>
      <c r="F12" s="10">
        <v>0</v>
      </c>
      <c r="G12" s="10">
        <v>4359425.9000000004</v>
      </c>
      <c r="H12" s="10" t="s">
        <v>267</v>
      </c>
      <c r="I12" s="10" t="s">
        <v>267</v>
      </c>
      <c r="J12" s="10" t="s">
        <v>267</v>
      </c>
      <c r="K12" s="10" t="s">
        <v>267</v>
      </c>
      <c r="L12" s="10" t="s">
        <v>267</v>
      </c>
      <c r="M12" s="10" t="s">
        <v>267</v>
      </c>
      <c r="N12" s="108">
        <v>4359425.9000000004</v>
      </c>
    </row>
    <row r="13" spans="1:14" ht="14.25" customHeight="1">
      <c r="A13" s="35" t="s">
        <v>197</v>
      </c>
      <c r="B13" s="10">
        <v>0</v>
      </c>
      <c r="C13" s="10">
        <v>0</v>
      </c>
      <c r="D13" s="10">
        <v>0</v>
      </c>
      <c r="E13" s="10">
        <v>0</v>
      </c>
      <c r="F13" s="10">
        <v>0</v>
      </c>
      <c r="G13" s="10">
        <v>-2447972.1</v>
      </c>
      <c r="H13" s="10" t="s">
        <v>267</v>
      </c>
      <c r="I13" s="10" t="s">
        <v>267</v>
      </c>
      <c r="J13" s="10" t="s">
        <v>267</v>
      </c>
      <c r="K13" s="10" t="s">
        <v>267</v>
      </c>
      <c r="L13" s="10" t="s">
        <v>267</v>
      </c>
      <c r="M13" s="10" t="s">
        <v>267</v>
      </c>
      <c r="N13" s="108">
        <v>-2447972.1</v>
      </c>
    </row>
    <row r="14" spans="1:14" ht="14.25" customHeight="1">
      <c r="A14" s="35" t="s">
        <v>198</v>
      </c>
      <c r="B14" s="116">
        <v>-231</v>
      </c>
      <c r="C14" s="116">
        <v>-170</v>
      </c>
      <c r="D14" s="116">
        <v>-184</v>
      </c>
      <c r="E14" s="116">
        <v>-126</v>
      </c>
      <c r="F14" s="116">
        <v>68</v>
      </c>
      <c r="G14" s="116">
        <v>336</v>
      </c>
      <c r="H14" s="116" t="s">
        <v>267</v>
      </c>
      <c r="I14" s="116" t="s">
        <v>267</v>
      </c>
      <c r="J14" s="116" t="s">
        <v>267</v>
      </c>
      <c r="K14" s="116" t="s">
        <v>267</v>
      </c>
      <c r="L14" s="116" t="s">
        <v>267</v>
      </c>
      <c r="M14" s="116" t="s">
        <v>267</v>
      </c>
      <c r="N14" s="108">
        <v>-307</v>
      </c>
    </row>
    <row r="15" spans="1:14" ht="14.25" customHeight="1" thickBot="1">
      <c r="A15" s="35" t="s">
        <v>255</v>
      </c>
      <c r="B15" s="117">
        <v>-1677842.3199999998</v>
      </c>
      <c r="C15" s="117">
        <v>-1050289.96</v>
      </c>
      <c r="D15" s="117">
        <v>236031.02000000002</v>
      </c>
      <c r="E15" s="117">
        <v>-1147528</v>
      </c>
      <c r="F15" s="117">
        <v>1334686.79</v>
      </c>
      <c r="G15" s="117">
        <v>3771369.57</v>
      </c>
      <c r="H15" s="117" t="s">
        <v>267</v>
      </c>
      <c r="I15" s="117" t="s">
        <v>267</v>
      </c>
      <c r="J15" s="117" t="s">
        <v>267</v>
      </c>
      <c r="K15" s="117" t="s">
        <v>267</v>
      </c>
      <c r="L15" s="117" t="s">
        <v>267</v>
      </c>
      <c r="M15" s="117" t="s">
        <v>267</v>
      </c>
      <c r="N15" s="118" t="s">
        <v>161</v>
      </c>
    </row>
    <row r="16" spans="1:14" ht="14.25" customHeight="1">
      <c r="A16" s="37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0"/>
    </row>
    <row r="17" spans="1:14" ht="12.75">
      <c r="B17" s="113"/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13"/>
    </row>
    <row r="18" spans="1:14" ht="15" customHeight="1">
      <c r="A18" s="114" t="s">
        <v>19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</row>
    <row r="19" spans="1:14" ht="14.25" customHeight="1">
      <c r="A19" s="114"/>
      <c r="B19" s="114"/>
      <c r="C19" s="114"/>
      <c r="D19" s="114"/>
      <c r="E19" s="114"/>
      <c r="F19" s="114"/>
      <c r="G19" s="114"/>
      <c r="H19" s="114"/>
      <c r="I19" s="114"/>
      <c r="J19" s="114"/>
      <c r="K19" s="114"/>
      <c r="L19" s="114"/>
      <c r="M19" s="114"/>
      <c r="N19" s="114"/>
    </row>
    <row r="20" spans="1:14" ht="13.5" customHeight="1">
      <c r="A20" s="119" t="s">
        <v>256</v>
      </c>
      <c r="B20" s="119"/>
      <c r="C20" s="119"/>
      <c r="D20" s="119"/>
      <c r="E20" s="119"/>
      <c r="F20" s="119"/>
      <c r="G20" s="119"/>
      <c r="H20" s="119"/>
      <c r="I20" s="119"/>
      <c r="J20" s="119"/>
      <c r="K20" s="119"/>
      <c r="L20" s="119"/>
      <c r="M20" s="119"/>
      <c r="N20" s="119"/>
    </row>
    <row r="21" spans="1:14" ht="13.5" customHeight="1">
      <c r="A21" s="120" t="s">
        <v>257</v>
      </c>
      <c r="B21" s="119"/>
      <c r="C21" s="119"/>
      <c r="D21" s="119"/>
      <c r="E21" s="119"/>
      <c r="F21" s="119"/>
      <c r="G21" s="119"/>
      <c r="H21" s="119"/>
      <c r="I21" s="119"/>
      <c r="J21" s="119"/>
      <c r="K21" s="119"/>
      <c r="L21" s="119"/>
      <c r="M21" s="119"/>
      <c r="N21" s="119"/>
    </row>
    <row r="28" spans="1:14">
      <c r="K28" s="39"/>
    </row>
    <row r="29" spans="1:14">
      <c r="K29" s="39"/>
    </row>
  </sheetData>
  <mergeCells count="1">
    <mergeCell ref="A18:N19"/>
  </mergeCells>
  <conditionalFormatting sqref="A17:XFD17">
    <cfRule type="containsText" dxfId="1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N23"/>
  <sheetViews>
    <sheetView zoomScaleNormal="100" zoomScaleSheetLayoutView="85" workbookViewId="0"/>
  </sheetViews>
  <sheetFormatPr defaultColWidth="9.19921875" defaultRowHeight="13.5"/>
  <cols>
    <col min="1" max="1" width="44" style="23" customWidth="1"/>
    <col min="2" max="2" width="13.46484375" style="102" customWidth="1"/>
    <col min="3" max="3" width="13.46484375" style="23" customWidth="1"/>
    <col min="4" max="4" width="13.46484375" style="102" customWidth="1"/>
    <col min="5" max="13" width="13.46484375" style="23" customWidth="1"/>
    <col min="14" max="14" width="13.46484375" style="102" customWidth="1"/>
    <col min="15" max="16384" width="9.19921875" style="23"/>
  </cols>
  <sheetData>
    <row r="1" spans="1:14" ht="13.9">
      <c r="A1" s="22" t="s">
        <v>258</v>
      </c>
    </row>
    <row r="2" spans="1:14" ht="13.9">
      <c r="A2" s="22" t="s">
        <v>259</v>
      </c>
      <c r="C2" s="102"/>
      <c r="E2" s="102"/>
      <c r="F2" s="24"/>
    </row>
    <row r="3" spans="1:14" ht="13.9">
      <c r="A3" s="22" t="s">
        <v>2</v>
      </c>
      <c r="C3" s="102"/>
      <c r="E3" s="102"/>
      <c r="J3" s="25"/>
    </row>
    <row r="4" spans="1:14" ht="15">
      <c r="A4" s="26"/>
      <c r="C4" s="102"/>
      <c r="E4" s="103"/>
      <c r="H4" s="27"/>
    </row>
    <row r="5" spans="1:14" ht="15.4" thickBot="1">
      <c r="A5" s="26"/>
      <c r="N5" s="104"/>
    </row>
    <row r="6" spans="1:14" ht="14.25" customHeight="1">
      <c r="A6" s="28"/>
      <c r="B6" s="105"/>
      <c r="C6" s="29"/>
      <c r="D6" s="105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4" ht="14.25" customHeight="1" thickBot="1">
      <c r="A7" s="30" t="s">
        <v>3</v>
      </c>
      <c r="B7" s="6" t="s">
        <v>5</v>
      </c>
      <c r="C7" s="31" t="s">
        <v>6</v>
      </c>
      <c r="D7" s="6" t="s">
        <v>7</v>
      </c>
      <c r="E7" s="31" t="s">
        <v>202</v>
      </c>
      <c r="F7" s="31" t="s">
        <v>9</v>
      </c>
      <c r="G7" s="31" t="s">
        <v>263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4" ht="14.25" customHeight="1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4" ht="14.25" customHeight="1">
      <c r="A9" s="34" t="s">
        <v>260</v>
      </c>
      <c r="B9" s="106"/>
      <c r="C9" s="106"/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7"/>
    </row>
    <row r="10" spans="1:14" ht="14.25" customHeight="1">
      <c r="A10" s="35" t="s">
        <v>160</v>
      </c>
      <c r="B10" s="10">
        <v>485878.5</v>
      </c>
      <c r="C10" s="10">
        <v>424297.77</v>
      </c>
      <c r="D10" s="10">
        <v>586614.56999999995</v>
      </c>
      <c r="E10" s="10">
        <v>620164.69999999995</v>
      </c>
      <c r="F10" s="10">
        <v>446716.29999999993</v>
      </c>
      <c r="G10" s="36">
        <v>419770.99999999988</v>
      </c>
      <c r="H10" s="10"/>
      <c r="I10" s="10"/>
      <c r="J10" s="10"/>
      <c r="K10" s="10"/>
      <c r="L10" s="10"/>
      <c r="M10" s="10"/>
      <c r="N10" s="108" t="s">
        <v>161</v>
      </c>
    </row>
    <row r="11" spans="1:14" ht="14.25" customHeight="1">
      <c r="A11" s="35" t="s">
        <v>204</v>
      </c>
      <c r="B11" s="10">
        <v>0</v>
      </c>
      <c r="C11" s="10">
        <v>150222.69</v>
      </c>
      <c r="D11" s="10">
        <v>11043.65</v>
      </c>
      <c r="E11" s="10">
        <v>-191517.76</v>
      </c>
      <c r="F11" s="10">
        <v>44137.04</v>
      </c>
      <c r="G11" s="36">
        <v>193698.16200000001</v>
      </c>
      <c r="H11" s="10"/>
      <c r="I11" s="10"/>
      <c r="J11" s="10"/>
      <c r="K11" s="10"/>
      <c r="L11" s="10"/>
      <c r="M11" s="10"/>
      <c r="N11" s="108">
        <v>207583.78200000001</v>
      </c>
    </row>
    <row r="12" spans="1:14" ht="14.25" customHeight="1">
      <c r="A12" s="35" t="s">
        <v>205</v>
      </c>
      <c r="B12" s="10">
        <v>12031.11</v>
      </c>
      <c r="C12" s="10">
        <v>12031.11</v>
      </c>
      <c r="D12" s="10">
        <v>21646.46</v>
      </c>
      <c r="E12" s="10">
        <v>15236.23</v>
      </c>
      <c r="F12" s="10">
        <v>-71396.34</v>
      </c>
      <c r="G12" s="36">
        <v>25696.957000000002</v>
      </c>
      <c r="H12" s="10"/>
      <c r="I12" s="10"/>
      <c r="J12" s="10"/>
      <c r="K12" s="10"/>
      <c r="L12" s="10"/>
      <c r="M12" s="10"/>
      <c r="N12" s="108">
        <v>15245.527000000009</v>
      </c>
    </row>
    <row r="13" spans="1:14" ht="14.25" customHeight="1">
      <c r="A13" s="35" t="s">
        <v>261</v>
      </c>
      <c r="B13" s="10">
        <v>-73660.84</v>
      </c>
      <c r="C13" s="10">
        <v>0</v>
      </c>
      <c r="D13" s="10">
        <v>754.02000000003</v>
      </c>
      <c r="E13" s="10">
        <v>2553.13</v>
      </c>
      <c r="F13" s="10">
        <v>0</v>
      </c>
      <c r="G13" s="36">
        <v>0</v>
      </c>
      <c r="H13" s="10"/>
      <c r="I13" s="10"/>
      <c r="J13" s="10"/>
      <c r="K13" s="10"/>
      <c r="L13" s="10"/>
      <c r="M13" s="10"/>
      <c r="N13" s="108">
        <v>-70353.689999999959</v>
      </c>
    </row>
    <row r="14" spans="1:14" ht="14.25" customHeight="1">
      <c r="A14" s="37" t="s">
        <v>262</v>
      </c>
      <c r="B14" s="11">
        <v>49</v>
      </c>
      <c r="C14" s="11">
        <v>63</v>
      </c>
      <c r="D14" s="11">
        <v>106</v>
      </c>
      <c r="E14" s="11">
        <v>280</v>
      </c>
      <c r="F14" s="11">
        <v>314</v>
      </c>
      <c r="G14" s="109">
        <v>245.166</v>
      </c>
      <c r="H14" s="11"/>
      <c r="I14" s="11"/>
      <c r="J14" s="11"/>
      <c r="K14" s="11"/>
      <c r="L14" s="11"/>
      <c r="M14" s="11"/>
      <c r="N14" s="110">
        <v>1057.1659999999999</v>
      </c>
    </row>
    <row r="15" spans="1:14" ht="14.25" customHeight="1" thickBot="1">
      <c r="A15" s="34" t="s">
        <v>169</v>
      </c>
      <c r="B15" s="111">
        <v>424297.77</v>
      </c>
      <c r="C15" s="111">
        <v>586614.56999999995</v>
      </c>
      <c r="D15" s="111">
        <v>620164.69999999995</v>
      </c>
      <c r="E15" s="111">
        <v>446716.29999999993</v>
      </c>
      <c r="F15" s="111">
        <v>419770.99999999988</v>
      </c>
      <c r="G15" s="111">
        <v>639411.28499999992</v>
      </c>
      <c r="H15" s="111" t="s">
        <v>267</v>
      </c>
      <c r="I15" s="111" t="s">
        <v>267</v>
      </c>
      <c r="J15" s="111" t="s">
        <v>267</v>
      </c>
      <c r="K15" s="111" t="s">
        <v>267</v>
      </c>
      <c r="L15" s="111" t="s">
        <v>267</v>
      </c>
      <c r="M15" s="111" t="s">
        <v>267</v>
      </c>
      <c r="N15" s="112" t="s">
        <v>161</v>
      </c>
    </row>
    <row r="16" spans="1:14" ht="14.25" customHeight="1">
      <c r="A16" s="37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0"/>
    </row>
    <row r="17" spans="1:14" ht="12.75">
      <c r="B17" s="113"/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13"/>
    </row>
    <row r="18" spans="1:14" ht="15" customHeight="1">
      <c r="A18" s="114" t="s">
        <v>206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</row>
    <row r="19" spans="1:14">
      <c r="A19" s="23" t="s">
        <v>207</v>
      </c>
    </row>
    <row r="20" spans="1:14">
      <c r="A20" s="23" t="s">
        <v>208</v>
      </c>
    </row>
    <row r="21" spans="1:14">
      <c r="A21" s="23" t="s">
        <v>264</v>
      </c>
    </row>
    <row r="23" spans="1:14">
      <c r="I23" s="38"/>
      <c r="J23" s="24"/>
    </row>
  </sheetData>
  <mergeCells count="1">
    <mergeCell ref="A18:N18"/>
  </mergeCells>
  <conditionalFormatting sqref="A17:XFD17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V426"/>
  <sheetViews>
    <sheetView zoomScale="70" zoomScaleNormal="70" workbookViewId="0"/>
  </sheetViews>
  <sheetFormatPr defaultColWidth="9.19921875" defaultRowHeight="12.75"/>
  <cols>
    <col min="1" max="1" width="50.46484375" style="129" customWidth="1"/>
    <col min="2" max="2" width="12.796875" style="129" bestFit="1" customWidth="1"/>
    <col min="3" max="3" width="12.46484375" style="129" customWidth="1"/>
    <col min="4" max="4" width="11.46484375" style="129" bestFit="1" customWidth="1"/>
    <col min="5" max="5" width="10.19921875" style="129" customWidth="1"/>
    <col min="6" max="6" width="11.796875" style="129" bestFit="1" customWidth="1"/>
    <col min="7" max="7" width="11.19921875" style="129" bestFit="1" customWidth="1"/>
    <col min="8" max="8" width="11.46484375" style="129" bestFit="1" customWidth="1"/>
    <col min="9" max="9" width="12.796875" style="129" bestFit="1" customWidth="1"/>
    <col min="10" max="10" width="11.19921875" style="129" bestFit="1" customWidth="1"/>
    <col min="11" max="11" width="10.796875" style="129" bestFit="1" customWidth="1"/>
    <col min="12" max="12" width="11.19921875" style="129" bestFit="1" customWidth="1"/>
    <col min="13" max="13" width="12.796875" style="129" customWidth="1"/>
    <col min="14" max="14" width="12.19921875" style="129" bestFit="1" customWidth="1"/>
    <col min="15" max="15" width="13.53125" style="148" bestFit="1" customWidth="1"/>
    <col min="16" max="16" width="61.796875" style="129" customWidth="1"/>
    <col min="17" max="17" width="12.46484375" style="129" customWidth="1"/>
    <col min="18" max="18" width="14" style="129" customWidth="1"/>
    <col min="19" max="20" width="12.46484375" style="129" customWidth="1"/>
    <col min="21" max="21" width="12.53125" style="129" customWidth="1"/>
    <col min="22" max="22" width="11.796875" style="129" customWidth="1"/>
    <col min="23" max="23" width="12.19921875" style="129" customWidth="1"/>
    <col min="24" max="24" width="11.796875" style="129" customWidth="1"/>
    <col min="25" max="25" width="13.46484375" style="129" customWidth="1"/>
    <col min="26" max="26" width="13.19921875" style="129" customWidth="1"/>
    <col min="27" max="27" width="11.796875" style="129" customWidth="1"/>
    <col min="28" max="28" width="13.46484375" style="129" bestFit="1" customWidth="1"/>
    <col min="29" max="29" width="12.796875" style="129" bestFit="1" customWidth="1"/>
    <col min="30" max="30" width="15" style="129" bestFit="1" customWidth="1"/>
    <col min="31" max="31" width="15.19921875" style="129" bestFit="1" customWidth="1"/>
    <col min="32" max="32" width="14.53125" style="129" bestFit="1" customWidth="1"/>
    <col min="33" max="33" width="15.53125" style="129" customWidth="1"/>
    <col min="34" max="34" width="10.796875" style="129" customWidth="1"/>
    <col min="35" max="16384" width="9.19921875" style="129"/>
  </cols>
  <sheetData>
    <row r="1" spans="1:74" ht="15">
      <c r="A1" s="61" t="s">
        <v>27</v>
      </c>
      <c r="AE1" s="61"/>
    </row>
    <row r="2" spans="1:74" ht="15">
      <c r="A2" s="61" t="s">
        <v>28</v>
      </c>
      <c r="AE2" s="61"/>
    </row>
    <row r="3" spans="1:74" ht="15">
      <c r="A3" s="61" t="s">
        <v>2</v>
      </c>
      <c r="AE3" s="61"/>
    </row>
    <row r="4" spans="1:74" ht="15">
      <c r="A4" s="62"/>
      <c r="AE4" s="62"/>
    </row>
    <row r="5" spans="1:74" ht="15.4" thickBot="1">
      <c r="A5" s="62"/>
      <c r="AE5" s="62"/>
      <c r="AF5" s="62"/>
      <c r="AG5" s="62"/>
      <c r="AH5" s="62"/>
      <c r="AI5" s="62"/>
      <c r="AJ5" s="62"/>
      <c r="AK5" s="62"/>
      <c r="AL5" s="62"/>
      <c r="AM5" s="62"/>
      <c r="AN5" s="62"/>
      <c r="AO5" s="62"/>
      <c r="AP5" s="62"/>
      <c r="AQ5" s="62"/>
      <c r="AR5" s="62"/>
      <c r="AS5" s="62"/>
      <c r="AT5" s="62"/>
      <c r="AU5" s="62"/>
      <c r="AV5" s="62"/>
      <c r="AW5" s="62"/>
      <c r="AX5" s="62"/>
      <c r="AY5" s="62"/>
      <c r="AZ5" s="62"/>
      <c r="BA5" s="62"/>
      <c r="BB5" s="62"/>
      <c r="BC5" s="62"/>
      <c r="BD5" s="62"/>
      <c r="BE5" s="62"/>
      <c r="BF5" s="62"/>
      <c r="BG5" s="62"/>
      <c r="BH5" s="62"/>
      <c r="BI5" s="62"/>
      <c r="BJ5" s="62"/>
      <c r="BK5" s="62"/>
      <c r="BL5" s="62"/>
      <c r="BM5" s="62"/>
      <c r="BN5" s="62"/>
      <c r="BO5" s="62"/>
      <c r="BP5" s="62"/>
      <c r="BQ5" s="62"/>
      <c r="BR5" s="62"/>
      <c r="BS5" s="62"/>
      <c r="BT5" s="62"/>
      <c r="BU5" s="62"/>
      <c r="BV5" s="62"/>
    </row>
    <row r="6" spans="1:74" ht="15">
      <c r="A6" s="136"/>
      <c r="B6" s="137"/>
      <c r="C6" s="137"/>
      <c r="D6" s="137"/>
      <c r="E6" s="137"/>
      <c r="F6" s="137"/>
      <c r="G6" s="137"/>
      <c r="H6" s="137"/>
      <c r="I6" s="137"/>
      <c r="J6" s="137"/>
      <c r="K6" s="137"/>
      <c r="L6" s="137"/>
      <c r="M6" s="137"/>
      <c r="N6" s="63" t="s">
        <v>3</v>
      </c>
      <c r="P6" s="136"/>
      <c r="Q6" s="137"/>
      <c r="R6" s="137"/>
      <c r="S6" s="137"/>
      <c r="T6" s="137"/>
      <c r="U6" s="137"/>
      <c r="V6" s="137"/>
      <c r="W6" s="137"/>
      <c r="X6" s="137"/>
      <c r="Y6" s="137"/>
      <c r="Z6" s="137"/>
      <c r="AA6" s="137"/>
      <c r="AB6" s="137"/>
      <c r="AC6" s="63" t="s">
        <v>3</v>
      </c>
      <c r="AE6" s="62"/>
      <c r="AF6" s="62"/>
      <c r="AG6" s="62"/>
      <c r="AH6" s="62"/>
      <c r="AI6" s="62"/>
      <c r="AJ6" s="62"/>
      <c r="AK6" s="62"/>
      <c r="AL6" s="62"/>
      <c r="AM6" s="62"/>
      <c r="AN6" s="62"/>
      <c r="AO6" s="62"/>
      <c r="AP6" s="62"/>
      <c r="AQ6" s="62"/>
      <c r="AR6" s="62"/>
      <c r="AS6" s="62"/>
      <c r="AT6" s="62"/>
      <c r="AU6" s="62"/>
      <c r="AV6" s="62"/>
      <c r="AW6" s="62"/>
      <c r="AX6" s="62"/>
      <c r="AY6" s="62"/>
      <c r="AZ6" s="62"/>
      <c r="BA6" s="62"/>
      <c r="BB6" s="62"/>
      <c r="BC6" s="62"/>
      <c r="BD6" s="62"/>
      <c r="BE6" s="62"/>
      <c r="BF6" s="62"/>
      <c r="BG6" s="62"/>
      <c r="BH6" s="62"/>
      <c r="BI6" s="62"/>
      <c r="BJ6" s="62"/>
      <c r="BK6" s="62"/>
      <c r="BL6" s="62"/>
      <c r="BM6" s="62"/>
      <c r="BN6" s="62"/>
      <c r="BO6" s="62"/>
      <c r="BP6" s="62"/>
      <c r="BQ6" s="62"/>
      <c r="BR6" s="62"/>
      <c r="BS6" s="62"/>
      <c r="BT6" s="62"/>
      <c r="BU6" s="62"/>
      <c r="BV6" s="62"/>
    </row>
    <row r="7" spans="1:74" ht="15.4" thickBot="1">
      <c r="A7" s="64" t="s">
        <v>29</v>
      </c>
      <c r="B7" s="41">
        <v>43466</v>
      </c>
      <c r="C7" s="41">
        <v>43497</v>
      </c>
      <c r="D7" s="41">
        <v>43525</v>
      </c>
      <c r="E7" s="41">
        <v>43556</v>
      </c>
      <c r="F7" s="41">
        <v>43586</v>
      </c>
      <c r="G7" s="41">
        <v>43617</v>
      </c>
      <c r="H7" s="41">
        <v>43647</v>
      </c>
      <c r="I7" s="41">
        <v>43678</v>
      </c>
      <c r="J7" s="41">
        <v>43709</v>
      </c>
      <c r="K7" s="41">
        <v>43739</v>
      </c>
      <c r="L7" s="41">
        <v>43770</v>
      </c>
      <c r="M7" s="41">
        <v>43800</v>
      </c>
      <c r="N7" s="65" t="s">
        <v>17</v>
      </c>
      <c r="P7" s="64" t="s">
        <v>30</v>
      </c>
      <c r="Q7" s="41">
        <v>43466</v>
      </c>
      <c r="R7" s="41">
        <v>43497</v>
      </c>
      <c r="S7" s="41">
        <v>43525</v>
      </c>
      <c r="T7" s="41">
        <v>43556</v>
      </c>
      <c r="U7" s="41">
        <v>43586</v>
      </c>
      <c r="V7" s="41">
        <v>43617</v>
      </c>
      <c r="W7" s="41">
        <v>43647</v>
      </c>
      <c r="X7" s="41">
        <v>43678</v>
      </c>
      <c r="Y7" s="41">
        <v>43709</v>
      </c>
      <c r="Z7" s="41">
        <v>43739</v>
      </c>
      <c r="AA7" s="41">
        <v>43770</v>
      </c>
      <c r="AB7" s="41">
        <v>43800</v>
      </c>
      <c r="AC7" s="65" t="s">
        <v>17</v>
      </c>
      <c r="AE7" s="62"/>
      <c r="AF7" s="62"/>
      <c r="AG7" s="62"/>
      <c r="AH7" s="62"/>
      <c r="AI7" s="62"/>
      <c r="AJ7" s="62"/>
      <c r="AK7" s="62"/>
      <c r="AL7" s="62"/>
      <c r="AM7" s="62"/>
      <c r="AN7" s="62"/>
      <c r="AO7" s="62"/>
      <c r="AP7" s="62"/>
      <c r="AQ7" s="62"/>
      <c r="AR7" s="62"/>
      <c r="AS7" s="62"/>
      <c r="AT7" s="62"/>
      <c r="AU7" s="62"/>
      <c r="AV7" s="62"/>
      <c r="AW7" s="62"/>
      <c r="AX7" s="62"/>
      <c r="AY7" s="62"/>
      <c r="AZ7" s="62"/>
      <c r="BA7" s="62"/>
      <c r="BB7" s="62"/>
      <c r="BC7" s="62"/>
      <c r="BD7" s="62"/>
      <c r="BE7" s="62"/>
      <c r="BF7" s="62"/>
      <c r="BG7" s="62"/>
      <c r="BH7" s="62"/>
      <c r="BI7" s="62"/>
      <c r="BJ7" s="62"/>
      <c r="BK7" s="62"/>
      <c r="BL7" s="62"/>
      <c r="BM7" s="62"/>
      <c r="BN7" s="62"/>
      <c r="BO7" s="62"/>
      <c r="BP7" s="62"/>
      <c r="BQ7" s="62"/>
      <c r="BR7" s="62"/>
      <c r="BS7" s="62"/>
      <c r="BT7" s="62"/>
      <c r="BU7" s="62"/>
      <c r="BV7" s="62"/>
    </row>
    <row r="8" spans="1:74" ht="15">
      <c r="A8" s="138" t="s">
        <v>3</v>
      </c>
      <c r="N8" s="125"/>
      <c r="P8" s="70" t="s">
        <v>3</v>
      </c>
      <c r="AC8" s="125"/>
      <c r="AE8" s="62"/>
      <c r="AF8" s="62"/>
      <c r="AG8" s="62"/>
      <c r="AH8" s="62"/>
      <c r="AI8" s="62"/>
      <c r="AJ8" s="62"/>
      <c r="AK8" s="62"/>
      <c r="AL8" s="62"/>
      <c r="AM8" s="62"/>
      <c r="AN8" s="62"/>
      <c r="AO8" s="62"/>
      <c r="AP8" s="62"/>
      <c r="AQ8" s="62"/>
      <c r="AR8" s="62"/>
      <c r="AS8" s="62"/>
      <c r="AT8" s="62"/>
      <c r="AU8" s="62"/>
      <c r="AV8" s="62"/>
      <c r="AW8" s="62"/>
      <c r="AX8" s="62"/>
      <c r="AY8" s="62"/>
      <c r="AZ8" s="62"/>
      <c r="BA8" s="62"/>
      <c r="BB8" s="62"/>
      <c r="BC8" s="62"/>
      <c r="BD8" s="62"/>
      <c r="BE8" s="62"/>
      <c r="BF8" s="62"/>
      <c r="BG8" s="62"/>
      <c r="BH8" s="62"/>
      <c r="BI8" s="62"/>
      <c r="BJ8" s="62"/>
      <c r="BK8" s="62"/>
      <c r="BL8" s="62"/>
      <c r="BM8" s="62"/>
      <c r="BN8" s="62"/>
      <c r="BO8" s="62"/>
      <c r="BP8" s="62"/>
      <c r="BQ8" s="62"/>
      <c r="BR8" s="62"/>
      <c r="BS8" s="62"/>
      <c r="BT8" s="62"/>
      <c r="BU8" s="62"/>
      <c r="BV8" s="62"/>
    </row>
    <row r="9" spans="1:74" ht="15">
      <c r="A9" s="138" t="s">
        <v>31</v>
      </c>
      <c r="B9" s="129">
        <v>-117831.44</v>
      </c>
      <c r="C9" s="129">
        <v>-2494379.0699999998</v>
      </c>
      <c r="D9" s="129">
        <v>-482951.95</v>
      </c>
      <c r="E9" s="129">
        <v>-32703.91</v>
      </c>
      <c r="F9" s="129">
        <v>108409.77</v>
      </c>
      <c r="G9" s="129">
        <v>-331485.46999999997</v>
      </c>
      <c r="H9" s="129">
        <v>0</v>
      </c>
      <c r="I9" s="129">
        <v>0</v>
      </c>
      <c r="J9" s="129">
        <v>0</v>
      </c>
      <c r="K9" s="129">
        <v>0</v>
      </c>
      <c r="L9" s="129">
        <v>0</v>
      </c>
      <c r="M9" s="129">
        <v>0</v>
      </c>
      <c r="N9" s="125">
        <v>-3350942.0700000003</v>
      </c>
      <c r="P9" s="138" t="s">
        <v>31</v>
      </c>
      <c r="Q9" s="129">
        <v>-2730.67</v>
      </c>
      <c r="R9" s="129">
        <v>2700780.08</v>
      </c>
      <c r="S9" s="129">
        <v>-1968.62</v>
      </c>
      <c r="T9" s="129">
        <v>-4616.78</v>
      </c>
      <c r="U9" s="129">
        <v>-2052</v>
      </c>
      <c r="V9" s="129">
        <v>-1841.62</v>
      </c>
      <c r="W9" s="129">
        <v>0</v>
      </c>
      <c r="X9" s="129">
        <v>0</v>
      </c>
      <c r="Y9" s="129">
        <v>0</v>
      </c>
      <c r="Z9" s="129">
        <v>0</v>
      </c>
      <c r="AA9" s="129">
        <v>0</v>
      </c>
      <c r="AB9" s="129">
        <v>0</v>
      </c>
      <c r="AC9" s="125">
        <v>2687570.39</v>
      </c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  <c r="AQ9" s="62"/>
      <c r="AR9" s="62"/>
      <c r="AS9" s="62"/>
      <c r="AT9" s="62"/>
      <c r="AU9" s="62"/>
      <c r="AV9" s="62"/>
      <c r="AW9" s="62"/>
      <c r="AX9" s="62"/>
      <c r="AY9" s="62"/>
      <c r="AZ9" s="62"/>
      <c r="BA9" s="62"/>
      <c r="BB9" s="62"/>
      <c r="BC9" s="62"/>
      <c r="BD9" s="62"/>
      <c r="BE9" s="62"/>
      <c r="BF9" s="62"/>
      <c r="BG9" s="62"/>
      <c r="BH9" s="62"/>
      <c r="BI9" s="62"/>
      <c r="BJ9" s="62"/>
      <c r="BK9" s="62"/>
      <c r="BL9" s="62"/>
      <c r="BM9" s="62"/>
      <c r="BN9" s="62"/>
      <c r="BO9" s="62"/>
      <c r="BP9" s="62"/>
      <c r="BQ9" s="62"/>
      <c r="BR9" s="62"/>
      <c r="BS9" s="62"/>
      <c r="BT9" s="62"/>
      <c r="BU9" s="62"/>
      <c r="BV9" s="62"/>
    </row>
    <row r="10" spans="1:74" ht="15">
      <c r="A10" s="83"/>
      <c r="N10" s="125"/>
      <c r="P10" s="138" t="s">
        <v>3</v>
      </c>
      <c r="AC10" s="125"/>
      <c r="AE10" s="62"/>
      <c r="AF10" s="62"/>
      <c r="AG10" s="62"/>
      <c r="AH10" s="62"/>
      <c r="AI10" s="62"/>
      <c r="AJ10" s="62"/>
      <c r="AK10" s="62"/>
      <c r="AL10" s="62"/>
      <c r="AM10" s="62"/>
      <c r="AN10" s="62"/>
      <c r="AO10" s="62"/>
      <c r="AP10" s="62"/>
      <c r="AQ10" s="62"/>
      <c r="AR10" s="62"/>
      <c r="AS10" s="62"/>
      <c r="AT10" s="62"/>
      <c r="AU10" s="62"/>
      <c r="AV10" s="62"/>
      <c r="AW10" s="62"/>
      <c r="AX10" s="62"/>
      <c r="AY10" s="62"/>
      <c r="AZ10" s="62"/>
      <c r="BA10" s="62"/>
      <c r="BB10" s="62"/>
      <c r="BC10" s="62"/>
      <c r="BD10" s="62"/>
      <c r="BE10" s="62"/>
      <c r="BF10" s="62"/>
      <c r="BG10" s="62"/>
      <c r="BH10" s="62"/>
      <c r="BI10" s="62"/>
      <c r="BJ10" s="62"/>
      <c r="BK10" s="62"/>
      <c r="BL10" s="62"/>
      <c r="BM10" s="62"/>
      <c r="BN10" s="62"/>
      <c r="BO10" s="62"/>
      <c r="BP10" s="62"/>
      <c r="BQ10" s="62"/>
      <c r="BR10" s="62"/>
      <c r="BS10" s="62"/>
      <c r="BT10" s="62"/>
      <c r="BU10" s="62"/>
      <c r="BV10" s="62"/>
    </row>
    <row r="11" spans="1:74" ht="15">
      <c r="A11" s="138" t="s">
        <v>32</v>
      </c>
      <c r="N11" s="125"/>
      <c r="P11" s="138" t="s">
        <v>32</v>
      </c>
      <c r="AC11" s="125"/>
      <c r="AE11" s="62"/>
      <c r="AF11" s="62"/>
      <c r="AG11" s="62"/>
      <c r="AH11" s="62"/>
      <c r="AI11" s="62"/>
      <c r="AJ11" s="62"/>
      <c r="AK11" s="62"/>
      <c r="AL11" s="62"/>
      <c r="AM11" s="62"/>
      <c r="AN11" s="62"/>
      <c r="AO11" s="62"/>
      <c r="AP11" s="62"/>
      <c r="AQ11" s="62"/>
      <c r="AR11" s="62"/>
      <c r="AS11" s="62"/>
      <c r="AT11" s="62"/>
      <c r="AU11" s="62"/>
      <c r="AV11" s="62"/>
      <c r="AW11" s="62"/>
      <c r="AX11" s="62"/>
      <c r="AY11" s="62"/>
      <c r="AZ11" s="62"/>
      <c r="BA11" s="62"/>
      <c r="BB11" s="62"/>
      <c r="BC11" s="62"/>
      <c r="BD11" s="62"/>
      <c r="BE11" s="62"/>
      <c r="BF11" s="62"/>
      <c r="BG11" s="62"/>
      <c r="BH11" s="62"/>
      <c r="BI11" s="62"/>
      <c r="BJ11" s="62"/>
      <c r="BK11" s="62"/>
      <c r="BL11" s="62"/>
      <c r="BM11" s="62"/>
      <c r="BN11" s="62"/>
      <c r="BO11" s="62"/>
      <c r="BP11" s="62"/>
      <c r="BQ11" s="62"/>
      <c r="BR11" s="62"/>
      <c r="BS11" s="62"/>
      <c r="BT11" s="62"/>
      <c r="BU11" s="62"/>
      <c r="BV11" s="62"/>
    </row>
    <row r="12" spans="1:74" ht="15">
      <c r="A12" s="138"/>
      <c r="N12" s="125"/>
      <c r="P12" s="138" t="s">
        <v>33</v>
      </c>
      <c r="AC12" s="125">
        <v>0</v>
      </c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  <c r="AQ12" s="62"/>
      <c r="AR12" s="62"/>
      <c r="AS12" s="62"/>
      <c r="AT12" s="62"/>
      <c r="AU12" s="62"/>
      <c r="AV12" s="62"/>
      <c r="AW12" s="62"/>
      <c r="AX12" s="62"/>
      <c r="AY12" s="62"/>
      <c r="AZ12" s="62"/>
      <c r="BA12" s="62"/>
      <c r="BB12" s="62"/>
      <c r="BC12" s="62"/>
      <c r="BD12" s="62"/>
      <c r="BE12" s="62"/>
      <c r="BF12" s="62"/>
      <c r="BG12" s="62"/>
      <c r="BH12" s="62"/>
      <c r="BI12" s="62"/>
      <c r="BJ12" s="62"/>
      <c r="BK12" s="62"/>
      <c r="BL12" s="62"/>
      <c r="BM12" s="62"/>
      <c r="BN12" s="62"/>
      <c r="BO12" s="62"/>
      <c r="BP12" s="62"/>
      <c r="BQ12" s="62"/>
      <c r="BR12" s="62"/>
      <c r="BS12" s="62"/>
      <c r="BT12" s="62"/>
      <c r="BU12" s="62"/>
      <c r="BV12" s="62"/>
    </row>
    <row r="13" spans="1:74" ht="15">
      <c r="A13" s="138" t="s">
        <v>34</v>
      </c>
      <c r="N13" s="125">
        <v>0</v>
      </c>
      <c r="P13" s="138" t="s">
        <v>34</v>
      </c>
      <c r="AC13" s="125">
        <v>0</v>
      </c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  <c r="AQ13" s="62"/>
      <c r="AR13" s="62"/>
      <c r="AS13" s="62"/>
      <c r="AT13" s="62"/>
      <c r="AU13" s="62"/>
      <c r="AV13" s="62"/>
      <c r="AW13" s="62"/>
      <c r="AX13" s="62"/>
      <c r="AY13" s="62"/>
      <c r="AZ13" s="62"/>
      <c r="BA13" s="62"/>
      <c r="BB13" s="62"/>
      <c r="BC13" s="62"/>
      <c r="BD13" s="62"/>
      <c r="BE13" s="62"/>
      <c r="BF13" s="62"/>
      <c r="BG13" s="62"/>
      <c r="BH13" s="62"/>
      <c r="BI13" s="62"/>
      <c r="BJ13" s="62"/>
      <c r="BK13" s="62"/>
      <c r="BL13" s="62"/>
      <c r="BM13" s="62"/>
      <c r="BN13" s="62"/>
      <c r="BO13" s="62"/>
      <c r="BP13" s="62"/>
      <c r="BQ13" s="62"/>
      <c r="BR13" s="62"/>
      <c r="BS13" s="62"/>
      <c r="BT13" s="62"/>
      <c r="BU13" s="62"/>
      <c r="BV13" s="62"/>
    </row>
    <row r="14" spans="1:74" ht="15">
      <c r="A14" s="138" t="s">
        <v>35</v>
      </c>
      <c r="N14" s="125">
        <v>0</v>
      </c>
      <c r="P14" s="138" t="s">
        <v>35</v>
      </c>
      <c r="AC14" s="125">
        <v>0</v>
      </c>
      <c r="AE14" s="62"/>
      <c r="AF14" s="62"/>
      <c r="AG14" s="62"/>
      <c r="AH14" s="62"/>
      <c r="AI14" s="62"/>
      <c r="AJ14" s="62"/>
      <c r="AK14" s="62"/>
      <c r="AL14" s="62"/>
      <c r="AM14" s="62"/>
      <c r="AN14" s="62"/>
      <c r="AO14" s="62"/>
      <c r="AP14" s="62"/>
      <c r="AQ14" s="62"/>
      <c r="AR14" s="62"/>
      <c r="AS14" s="62"/>
      <c r="AT14" s="62"/>
      <c r="AU14" s="62"/>
      <c r="AV14" s="62"/>
      <c r="AW14" s="62"/>
      <c r="AX14" s="62"/>
      <c r="AY14" s="62"/>
      <c r="AZ14" s="62"/>
      <c r="BA14" s="62"/>
      <c r="BB14" s="62"/>
      <c r="BC14" s="62"/>
      <c r="BD14" s="62"/>
      <c r="BE14" s="62"/>
      <c r="BF14" s="62"/>
      <c r="BG14" s="62"/>
      <c r="BH14" s="62"/>
      <c r="BI14" s="62"/>
      <c r="BJ14" s="62"/>
      <c r="BK14" s="62"/>
      <c r="BL14" s="62"/>
      <c r="BM14" s="62"/>
      <c r="BN14" s="62"/>
      <c r="BO14" s="62"/>
      <c r="BP14" s="62"/>
      <c r="BQ14" s="62"/>
      <c r="BR14" s="62"/>
      <c r="BS14" s="62"/>
      <c r="BT14" s="62"/>
      <c r="BU14" s="62"/>
      <c r="BV14" s="62"/>
    </row>
    <row r="15" spans="1:74" ht="15">
      <c r="A15" s="138" t="s">
        <v>36</v>
      </c>
      <c r="N15" s="125">
        <v>0</v>
      </c>
      <c r="P15" s="138" t="s">
        <v>36</v>
      </c>
      <c r="AC15" s="125">
        <v>0</v>
      </c>
      <c r="AE15" s="62"/>
      <c r="AF15" s="62"/>
      <c r="AG15" s="62"/>
      <c r="AH15" s="62"/>
      <c r="AI15" s="62"/>
      <c r="AJ15" s="62"/>
      <c r="AK15" s="62"/>
      <c r="AL15" s="62"/>
      <c r="AM15" s="62"/>
      <c r="AN15" s="62"/>
      <c r="AO15" s="62"/>
      <c r="AP15" s="62"/>
      <c r="AQ15" s="62"/>
      <c r="AR15" s="62"/>
      <c r="AS15" s="62"/>
      <c r="AT15" s="62"/>
      <c r="AU15" s="62"/>
      <c r="AV15" s="62"/>
      <c r="AW15" s="62"/>
      <c r="AX15" s="62"/>
      <c r="AY15" s="62"/>
      <c r="AZ15" s="62"/>
      <c r="BA15" s="62"/>
      <c r="BB15" s="62"/>
      <c r="BC15" s="62"/>
      <c r="BD15" s="62"/>
      <c r="BE15" s="62"/>
      <c r="BF15" s="62"/>
      <c r="BG15" s="62"/>
      <c r="BH15" s="62"/>
      <c r="BI15" s="62"/>
      <c r="BJ15" s="62"/>
      <c r="BK15" s="62"/>
      <c r="BL15" s="62"/>
      <c r="BM15" s="62"/>
      <c r="BN15" s="62"/>
      <c r="BO15" s="62"/>
      <c r="BP15" s="62"/>
      <c r="BQ15" s="62"/>
      <c r="BR15" s="62"/>
      <c r="BS15" s="62"/>
      <c r="BT15" s="62"/>
      <c r="BU15" s="62"/>
      <c r="BV15" s="62"/>
    </row>
    <row r="16" spans="1:74" ht="15">
      <c r="A16" s="138" t="s">
        <v>37</v>
      </c>
      <c r="N16" s="125">
        <v>0</v>
      </c>
      <c r="P16" s="138" t="s">
        <v>37</v>
      </c>
      <c r="AC16" s="125">
        <v>0</v>
      </c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  <c r="AQ16" s="62"/>
      <c r="AR16" s="62"/>
      <c r="AS16" s="62"/>
      <c r="AT16" s="62"/>
      <c r="AU16" s="62"/>
      <c r="AV16" s="62"/>
      <c r="AW16" s="62"/>
      <c r="AX16" s="62"/>
      <c r="AY16" s="62"/>
      <c r="AZ16" s="62"/>
      <c r="BA16" s="62"/>
      <c r="BB16" s="62"/>
      <c r="BC16" s="62"/>
      <c r="BD16" s="62"/>
      <c r="BE16" s="62"/>
      <c r="BF16" s="62"/>
      <c r="BG16" s="62"/>
      <c r="BH16" s="62"/>
      <c r="BI16" s="62"/>
      <c r="BJ16" s="62"/>
      <c r="BK16" s="62"/>
      <c r="BL16" s="62"/>
      <c r="BM16" s="62"/>
      <c r="BN16" s="62"/>
      <c r="BO16" s="62"/>
      <c r="BP16" s="62"/>
      <c r="BQ16" s="62"/>
      <c r="BR16" s="62"/>
      <c r="BS16" s="62"/>
      <c r="BT16" s="62"/>
      <c r="BU16" s="62"/>
      <c r="BV16" s="62"/>
    </row>
    <row r="17" spans="1:74" ht="15">
      <c r="A17" s="138" t="s">
        <v>38</v>
      </c>
      <c r="N17" s="125">
        <v>0</v>
      </c>
      <c r="P17" s="138" t="s">
        <v>38</v>
      </c>
      <c r="AC17" s="125">
        <v>0</v>
      </c>
      <c r="AE17" s="62"/>
      <c r="AF17" s="62"/>
      <c r="AG17" s="62"/>
      <c r="AH17" s="62"/>
      <c r="AI17" s="62"/>
      <c r="AJ17" s="62"/>
      <c r="AK17" s="62"/>
      <c r="AL17" s="62"/>
      <c r="AM17" s="62"/>
      <c r="AN17" s="62"/>
      <c r="AO17" s="62"/>
      <c r="AP17" s="62"/>
      <c r="AQ17" s="62"/>
      <c r="AR17" s="62"/>
      <c r="AS17" s="62"/>
      <c r="AT17" s="62"/>
      <c r="AU17" s="62"/>
      <c r="AV17" s="62"/>
      <c r="AW17" s="62"/>
      <c r="AX17" s="62"/>
      <c r="AY17" s="62"/>
      <c r="AZ17" s="62"/>
      <c r="BA17" s="62"/>
      <c r="BB17" s="62"/>
      <c r="BC17" s="62"/>
      <c r="BD17" s="62"/>
      <c r="BE17" s="62"/>
      <c r="BF17" s="62"/>
      <c r="BG17" s="62"/>
      <c r="BH17" s="62"/>
      <c r="BI17" s="62"/>
      <c r="BJ17" s="62"/>
      <c r="BK17" s="62"/>
      <c r="BL17" s="62"/>
      <c r="BM17" s="62"/>
      <c r="BN17" s="62"/>
      <c r="BO17" s="62"/>
      <c r="BP17" s="62"/>
      <c r="BQ17" s="62"/>
      <c r="BR17" s="62"/>
      <c r="BS17" s="62"/>
      <c r="BT17" s="62"/>
      <c r="BU17" s="62"/>
      <c r="BV17" s="62"/>
    </row>
    <row r="18" spans="1:74" ht="15">
      <c r="A18" s="138" t="s">
        <v>39</v>
      </c>
      <c r="N18" s="125">
        <v>0</v>
      </c>
      <c r="P18" s="138" t="s">
        <v>39</v>
      </c>
      <c r="AC18" s="125">
        <v>0</v>
      </c>
      <c r="AE18" s="62"/>
      <c r="AF18" s="62"/>
      <c r="AG18" s="62"/>
      <c r="AH18" s="62"/>
      <c r="AI18" s="62"/>
      <c r="AJ18" s="62"/>
      <c r="AK18" s="62"/>
      <c r="AL18" s="62"/>
      <c r="AM18" s="62"/>
      <c r="AN18" s="62"/>
      <c r="AO18" s="62"/>
      <c r="AP18" s="62"/>
      <c r="AQ18" s="62"/>
      <c r="AR18" s="62"/>
      <c r="AS18" s="62"/>
      <c r="AT18" s="62"/>
      <c r="AU18" s="62"/>
      <c r="AV18" s="62"/>
      <c r="AW18" s="62"/>
      <c r="AX18" s="62"/>
      <c r="AY18" s="62"/>
      <c r="AZ18" s="62"/>
      <c r="BA18" s="62"/>
      <c r="BB18" s="62"/>
      <c r="BC18" s="62"/>
      <c r="BD18" s="62"/>
      <c r="BE18" s="62"/>
      <c r="BF18" s="62"/>
      <c r="BG18" s="62"/>
      <c r="BH18" s="62"/>
      <c r="BI18" s="62"/>
      <c r="BJ18" s="62"/>
      <c r="BK18" s="62"/>
      <c r="BL18" s="62"/>
      <c r="BM18" s="62"/>
      <c r="BN18" s="62"/>
      <c r="BO18" s="62"/>
      <c r="BP18" s="62"/>
      <c r="BQ18" s="62"/>
      <c r="BR18" s="62"/>
      <c r="BS18" s="62"/>
      <c r="BT18" s="62"/>
      <c r="BU18" s="62"/>
      <c r="BV18" s="62"/>
    </row>
    <row r="19" spans="1:74" ht="15">
      <c r="A19" s="138" t="s">
        <v>40</v>
      </c>
      <c r="N19" s="125">
        <v>0</v>
      </c>
      <c r="P19" s="138" t="s">
        <v>40</v>
      </c>
      <c r="AC19" s="125">
        <v>0</v>
      </c>
      <c r="AE19" s="62"/>
      <c r="AF19" s="62"/>
      <c r="AG19" s="62"/>
      <c r="AH19" s="62"/>
      <c r="AI19" s="62"/>
      <c r="AJ19" s="62"/>
      <c r="AK19" s="62"/>
      <c r="AL19" s="62"/>
      <c r="AM19" s="62"/>
      <c r="AN19" s="62"/>
      <c r="AO19" s="62"/>
      <c r="AP19" s="62"/>
      <c r="AQ19" s="62"/>
      <c r="AR19" s="62"/>
      <c r="AS19" s="62"/>
      <c r="AT19" s="62"/>
      <c r="AU19" s="62"/>
      <c r="AV19" s="62"/>
      <c r="AW19" s="62"/>
      <c r="AX19" s="62"/>
      <c r="AY19" s="62"/>
      <c r="AZ19" s="62"/>
      <c r="BA19" s="62"/>
      <c r="BB19" s="62"/>
      <c r="BC19" s="62"/>
      <c r="BD19" s="62"/>
      <c r="BE19" s="62"/>
      <c r="BF19" s="62"/>
      <c r="BG19" s="62"/>
      <c r="BH19" s="62"/>
      <c r="BI19" s="62"/>
      <c r="BJ19" s="62"/>
      <c r="BK19" s="62"/>
      <c r="BL19" s="62"/>
      <c r="BM19" s="62"/>
      <c r="BN19" s="62"/>
      <c r="BO19" s="62"/>
      <c r="BP19" s="62"/>
      <c r="BQ19" s="62"/>
      <c r="BR19" s="62"/>
      <c r="BS19" s="62"/>
      <c r="BT19" s="62"/>
      <c r="BU19" s="62"/>
      <c r="BV19" s="62"/>
    </row>
    <row r="20" spans="1:74" ht="15">
      <c r="A20" s="138" t="s">
        <v>41</v>
      </c>
      <c r="N20" s="125">
        <v>0</v>
      </c>
      <c r="P20" s="138" t="s">
        <v>42</v>
      </c>
      <c r="AC20" s="125">
        <v>0</v>
      </c>
      <c r="AE20" s="62"/>
      <c r="AF20" s="62"/>
      <c r="AG20" s="62"/>
      <c r="AH20" s="62"/>
      <c r="AI20" s="62"/>
      <c r="AJ20" s="62"/>
      <c r="AK20" s="62"/>
      <c r="AL20" s="62"/>
      <c r="AM20" s="62"/>
      <c r="AN20" s="62"/>
      <c r="AO20" s="62"/>
      <c r="AP20" s="62"/>
      <c r="AQ20" s="62"/>
      <c r="AR20" s="62"/>
      <c r="AS20" s="62"/>
      <c r="AT20" s="62"/>
      <c r="AU20" s="62"/>
      <c r="AV20" s="62"/>
      <c r="AW20" s="62"/>
      <c r="AX20" s="62"/>
      <c r="AY20" s="62"/>
      <c r="AZ20" s="62"/>
      <c r="BA20" s="62"/>
      <c r="BB20" s="62"/>
      <c r="BC20" s="62"/>
      <c r="BD20" s="62"/>
      <c r="BE20" s="62"/>
      <c r="BF20" s="62"/>
      <c r="BG20" s="62"/>
      <c r="BH20" s="62"/>
      <c r="BI20" s="62"/>
      <c r="BJ20" s="62"/>
      <c r="BK20" s="62"/>
      <c r="BL20" s="62"/>
      <c r="BM20" s="62"/>
      <c r="BN20" s="62"/>
      <c r="BO20" s="62"/>
      <c r="BP20" s="62"/>
      <c r="BQ20" s="62"/>
      <c r="BR20" s="62"/>
      <c r="BS20" s="62"/>
      <c r="BT20" s="62"/>
      <c r="BU20" s="62"/>
      <c r="BV20" s="62"/>
    </row>
    <row r="21" spans="1:74" ht="15">
      <c r="A21" s="138" t="s">
        <v>43</v>
      </c>
      <c r="N21" s="125">
        <v>0</v>
      </c>
      <c r="P21" s="138" t="s">
        <v>41</v>
      </c>
      <c r="AC21" s="125">
        <v>0</v>
      </c>
      <c r="AE21" s="62"/>
      <c r="AF21" s="62"/>
      <c r="AG21" s="62"/>
      <c r="AH21" s="62"/>
      <c r="AI21" s="62"/>
      <c r="AJ21" s="62"/>
      <c r="AK21" s="62"/>
      <c r="AL21" s="62"/>
      <c r="AM21" s="62"/>
      <c r="AN21" s="62"/>
      <c r="AO21" s="62"/>
      <c r="AP21" s="62"/>
      <c r="AQ21" s="62"/>
      <c r="AR21" s="62"/>
      <c r="AS21" s="62"/>
      <c r="AT21" s="62"/>
      <c r="AU21" s="62"/>
      <c r="AV21" s="62"/>
      <c r="AW21" s="62"/>
      <c r="AX21" s="62"/>
      <c r="AY21" s="62"/>
      <c r="AZ21" s="62"/>
      <c r="BA21" s="62"/>
      <c r="BB21" s="62"/>
      <c r="BC21" s="62"/>
      <c r="BD21" s="62"/>
      <c r="BE21" s="62"/>
      <c r="BF21" s="62"/>
      <c r="BG21" s="62"/>
      <c r="BH21" s="62"/>
      <c r="BI21" s="62"/>
      <c r="BJ21" s="62"/>
      <c r="BK21" s="62"/>
      <c r="BL21" s="62"/>
      <c r="BM21" s="62"/>
      <c r="BN21" s="62"/>
      <c r="BO21" s="62"/>
      <c r="BP21" s="62"/>
      <c r="BQ21" s="62"/>
      <c r="BR21" s="62"/>
      <c r="BS21" s="62"/>
      <c r="BT21" s="62"/>
      <c r="BU21" s="62"/>
      <c r="BV21" s="62"/>
    </row>
    <row r="22" spans="1:74" ht="15">
      <c r="A22" s="138" t="s">
        <v>44</v>
      </c>
      <c r="N22" s="125">
        <v>0</v>
      </c>
      <c r="P22" s="138" t="s">
        <v>45</v>
      </c>
      <c r="AC22" s="125">
        <v>0</v>
      </c>
      <c r="AE22" s="62"/>
      <c r="AF22" s="62"/>
      <c r="AG22" s="62"/>
      <c r="AH22" s="62"/>
      <c r="AI22" s="62"/>
      <c r="AJ22" s="62"/>
      <c r="AK22" s="62"/>
      <c r="AL22" s="62"/>
      <c r="AM22" s="62"/>
      <c r="AN22" s="62"/>
      <c r="AO22" s="62"/>
      <c r="AP22" s="62"/>
      <c r="AQ22" s="62"/>
      <c r="AR22" s="62"/>
      <c r="AS22" s="62"/>
      <c r="AT22" s="62"/>
      <c r="AU22" s="62"/>
      <c r="AV22" s="62"/>
      <c r="AW22" s="62"/>
      <c r="AX22" s="62"/>
      <c r="AY22" s="62"/>
      <c r="AZ22" s="62"/>
      <c r="BA22" s="62"/>
      <c r="BB22" s="62"/>
      <c r="BC22" s="62"/>
      <c r="BD22" s="62"/>
      <c r="BE22" s="62"/>
      <c r="BF22" s="62"/>
      <c r="BG22" s="62"/>
      <c r="BH22" s="62"/>
      <c r="BI22" s="62"/>
      <c r="BJ22" s="62"/>
      <c r="BK22" s="62"/>
      <c r="BL22" s="62"/>
      <c r="BM22" s="62"/>
      <c r="BN22" s="62"/>
      <c r="BO22" s="62"/>
      <c r="BP22" s="62"/>
      <c r="BQ22" s="62"/>
      <c r="BR22" s="62"/>
      <c r="BS22" s="62"/>
      <c r="BT22" s="62"/>
      <c r="BU22" s="62"/>
      <c r="BV22" s="62"/>
    </row>
    <row r="23" spans="1:74" ht="15">
      <c r="A23" s="138" t="s">
        <v>46</v>
      </c>
      <c r="N23" s="125">
        <v>0</v>
      </c>
      <c r="P23" s="138" t="s">
        <v>43</v>
      </c>
      <c r="AC23" s="125">
        <v>0</v>
      </c>
      <c r="AE23" s="62"/>
      <c r="AF23" s="62"/>
      <c r="AG23" s="62"/>
      <c r="AH23" s="62"/>
      <c r="AI23" s="62"/>
      <c r="AJ23" s="62"/>
      <c r="AK23" s="62"/>
      <c r="AL23" s="62"/>
      <c r="AM23" s="62"/>
      <c r="AN23" s="62"/>
      <c r="AO23" s="62"/>
      <c r="AP23" s="62"/>
      <c r="AQ23" s="62"/>
      <c r="AR23" s="62"/>
      <c r="AS23" s="62"/>
      <c r="AT23" s="62"/>
      <c r="AU23" s="62"/>
      <c r="AV23" s="62"/>
      <c r="AW23" s="62"/>
      <c r="AX23" s="62"/>
      <c r="AY23" s="62"/>
      <c r="AZ23" s="62"/>
      <c r="BA23" s="62"/>
      <c r="BB23" s="62"/>
      <c r="BC23" s="62"/>
      <c r="BD23" s="62"/>
      <c r="BE23" s="62"/>
      <c r="BF23" s="62"/>
      <c r="BG23" s="62"/>
      <c r="BH23" s="62"/>
      <c r="BI23" s="62"/>
      <c r="BJ23" s="62"/>
      <c r="BK23" s="62"/>
      <c r="BL23" s="62"/>
      <c r="BM23" s="62"/>
      <c r="BN23" s="62"/>
      <c r="BO23" s="62"/>
      <c r="BP23" s="62"/>
      <c r="BQ23" s="62"/>
      <c r="BR23" s="62"/>
      <c r="BS23" s="62"/>
      <c r="BT23" s="62"/>
      <c r="BU23" s="62"/>
      <c r="BV23" s="62"/>
    </row>
    <row r="24" spans="1:74" ht="15">
      <c r="A24" s="138" t="s">
        <v>47</v>
      </c>
      <c r="N24" s="125">
        <v>0</v>
      </c>
      <c r="P24" s="138" t="s">
        <v>46</v>
      </c>
      <c r="AC24" s="125">
        <v>0</v>
      </c>
      <c r="AE24" s="62"/>
      <c r="AF24" s="62"/>
      <c r="AG24" s="62"/>
      <c r="AH24" s="62"/>
      <c r="AI24" s="62"/>
      <c r="AJ24" s="62"/>
      <c r="AK24" s="62"/>
      <c r="AL24" s="62"/>
      <c r="AM24" s="62"/>
      <c r="AN24" s="62"/>
      <c r="AO24" s="62"/>
      <c r="AP24" s="62"/>
      <c r="AQ24" s="62"/>
      <c r="AR24" s="62"/>
      <c r="AS24" s="62"/>
      <c r="AT24" s="62"/>
      <c r="AU24" s="62"/>
      <c r="AV24" s="62"/>
      <c r="AW24" s="62"/>
      <c r="AX24" s="62"/>
      <c r="AY24" s="62"/>
      <c r="AZ24" s="62"/>
      <c r="BA24" s="62"/>
      <c r="BB24" s="62"/>
      <c r="BC24" s="62"/>
      <c r="BD24" s="62"/>
      <c r="BE24" s="62"/>
      <c r="BF24" s="62"/>
      <c r="BG24" s="62"/>
      <c r="BH24" s="62"/>
      <c r="BI24" s="62"/>
      <c r="BJ24" s="62"/>
      <c r="BK24" s="62"/>
      <c r="BL24" s="62"/>
      <c r="BM24" s="62"/>
      <c r="BN24" s="62"/>
      <c r="BO24" s="62"/>
      <c r="BP24" s="62"/>
      <c r="BQ24" s="62"/>
      <c r="BR24" s="62"/>
      <c r="BS24" s="62"/>
      <c r="BT24" s="62"/>
      <c r="BU24" s="62"/>
      <c r="BV24" s="62"/>
    </row>
    <row r="25" spans="1:74" ht="15">
      <c r="A25" s="138" t="s">
        <v>45</v>
      </c>
      <c r="N25" s="125">
        <v>0</v>
      </c>
      <c r="P25" s="138" t="s">
        <v>47</v>
      </c>
      <c r="AC25" s="125">
        <v>0</v>
      </c>
      <c r="AE25" s="62"/>
      <c r="AF25" s="62"/>
      <c r="AG25" s="62"/>
      <c r="AH25" s="62"/>
      <c r="AI25" s="62"/>
      <c r="AJ25" s="62"/>
      <c r="AK25" s="62"/>
      <c r="AL25" s="62"/>
      <c r="AM25" s="62"/>
      <c r="AN25" s="62"/>
      <c r="AO25" s="62"/>
      <c r="AP25" s="62"/>
      <c r="AQ25" s="62"/>
      <c r="AR25" s="62"/>
      <c r="AS25" s="62"/>
      <c r="AT25" s="62"/>
      <c r="AU25" s="62"/>
      <c r="AV25" s="62"/>
      <c r="AW25" s="62"/>
      <c r="AX25" s="62"/>
      <c r="AY25" s="62"/>
      <c r="AZ25" s="62"/>
      <c r="BA25" s="62"/>
      <c r="BB25" s="62"/>
      <c r="BC25" s="62"/>
      <c r="BD25" s="62"/>
      <c r="BE25" s="62"/>
      <c r="BF25" s="62"/>
      <c r="BG25" s="62"/>
      <c r="BH25" s="62"/>
      <c r="BI25" s="62"/>
      <c r="BJ25" s="62"/>
      <c r="BK25" s="62"/>
      <c r="BL25" s="62"/>
      <c r="BM25" s="62"/>
      <c r="BN25" s="62"/>
      <c r="BO25" s="62"/>
      <c r="BP25" s="62"/>
      <c r="BQ25" s="62"/>
      <c r="BR25" s="62"/>
      <c r="BS25" s="62"/>
      <c r="BT25" s="62"/>
      <c r="BU25" s="62"/>
      <c r="BV25" s="62"/>
    </row>
    <row r="26" spans="1:74" ht="15">
      <c r="A26" s="138" t="s">
        <v>42</v>
      </c>
      <c r="N26" s="125">
        <v>0</v>
      </c>
      <c r="P26" s="138" t="s">
        <v>48</v>
      </c>
      <c r="AC26" s="125">
        <v>0</v>
      </c>
      <c r="AE26" s="62"/>
      <c r="AF26" s="62"/>
      <c r="AG26" s="62"/>
      <c r="AH26" s="62"/>
      <c r="AI26" s="62"/>
      <c r="AJ26" s="62"/>
      <c r="AK26" s="62"/>
      <c r="AL26" s="62"/>
      <c r="AM26" s="62"/>
      <c r="AN26" s="62"/>
      <c r="AO26" s="62"/>
      <c r="AP26" s="62"/>
      <c r="AQ26" s="62"/>
      <c r="AR26" s="62"/>
      <c r="AS26" s="62"/>
      <c r="AT26" s="62"/>
      <c r="AU26" s="62"/>
      <c r="AV26" s="62"/>
      <c r="AW26" s="62"/>
      <c r="AX26" s="62"/>
      <c r="AY26" s="62"/>
      <c r="AZ26" s="62"/>
      <c r="BA26" s="62"/>
      <c r="BB26" s="62"/>
      <c r="BC26" s="62"/>
      <c r="BD26" s="62"/>
      <c r="BE26" s="62"/>
      <c r="BF26" s="62"/>
      <c r="BG26" s="62"/>
      <c r="BH26" s="62"/>
      <c r="BI26" s="62"/>
      <c r="BJ26" s="62"/>
      <c r="BK26" s="62"/>
      <c r="BL26" s="62"/>
      <c r="BM26" s="62"/>
      <c r="BN26" s="62"/>
      <c r="BO26" s="62"/>
      <c r="BP26" s="62"/>
      <c r="BQ26" s="62"/>
      <c r="BR26" s="62"/>
      <c r="BS26" s="62"/>
      <c r="BT26" s="62"/>
      <c r="BU26" s="62"/>
      <c r="BV26" s="62"/>
    </row>
    <row r="27" spans="1:74" ht="15">
      <c r="A27" s="138" t="s">
        <v>48</v>
      </c>
      <c r="N27" s="125">
        <v>0</v>
      </c>
      <c r="P27" s="138" t="s">
        <v>49</v>
      </c>
      <c r="AC27" s="125">
        <v>0</v>
      </c>
      <c r="AE27" s="62"/>
      <c r="AF27" s="62"/>
      <c r="AG27" s="62"/>
      <c r="AH27" s="62"/>
      <c r="AI27" s="62"/>
      <c r="AJ27" s="62"/>
      <c r="AK27" s="62"/>
      <c r="AL27" s="62"/>
      <c r="AM27" s="62"/>
      <c r="AN27" s="62"/>
      <c r="AO27" s="62"/>
      <c r="AP27" s="62"/>
      <c r="AQ27" s="62"/>
      <c r="AR27" s="62"/>
      <c r="AS27" s="62"/>
      <c r="AT27" s="62"/>
      <c r="AU27" s="62"/>
      <c r="AV27" s="62"/>
      <c r="AW27" s="62"/>
      <c r="AX27" s="62"/>
      <c r="AY27" s="62"/>
      <c r="AZ27" s="62"/>
      <c r="BA27" s="62"/>
      <c r="BB27" s="62"/>
      <c r="BC27" s="62"/>
      <c r="BD27" s="62"/>
      <c r="BE27" s="62"/>
      <c r="BF27" s="62"/>
      <c r="BG27" s="62"/>
      <c r="BH27" s="62"/>
      <c r="BI27" s="62"/>
      <c r="BJ27" s="62"/>
      <c r="BK27" s="62"/>
      <c r="BL27" s="62"/>
      <c r="BM27" s="62"/>
      <c r="BN27" s="62"/>
      <c r="BO27" s="62"/>
      <c r="BP27" s="62"/>
      <c r="BQ27" s="62"/>
      <c r="BR27" s="62"/>
      <c r="BS27" s="62"/>
      <c r="BT27" s="62"/>
      <c r="BU27" s="62"/>
      <c r="BV27" s="62"/>
    </row>
    <row r="28" spans="1:74" ht="15">
      <c r="A28" s="138" t="s">
        <v>49</v>
      </c>
      <c r="N28" s="125">
        <v>0</v>
      </c>
      <c r="P28" s="138" t="s">
        <v>44</v>
      </c>
      <c r="AC28" s="125">
        <v>0</v>
      </c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  <c r="AP28" s="62"/>
      <c r="AQ28" s="62"/>
      <c r="AR28" s="62"/>
      <c r="AS28" s="62"/>
      <c r="AT28" s="62"/>
      <c r="AU28" s="62"/>
      <c r="AV28" s="62"/>
      <c r="AW28" s="62"/>
      <c r="AX28" s="62"/>
      <c r="AY28" s="62"/>
      <c r="AZ28" s="62"/>
      <c r="BA28" s="62"/>
      <c r="BB28" s="62"/>
      <c r="BC28" s="62"/>
      <c r="BD28" s="62"/>
      <c r="BE28" s="62"/>
      <c r="BF28" s="62"/>
      <c r="BG28" s="62"/>
      <c r="BH28" s="62"/>
      <c r="BI28" s="62"/>
      <c r="BJ28" s="62"/>
      <c r="BK28" s="62"/>
      <c r="BL28" s="62"/>
      <c r="BM28" s="62"/>
      <c r="BN28" s="62"/>
      <c r="BO28" s="62"/>
      <c r="BP28" s="62"/>
      <c r="BQ28" s="62"/>
      <c r="BR28" s="62"/>
      <c r="BS28" s="62"/>
      <c r="BT28" s="62"/>
      <c r="BU28" s="62"/>
      <c r="BV28" s="62"/>
    </row>
    <row r="29" spans="1:74" ht="15">
      <c r="A29" s="138" t="s">
        <v>50</v>
      </c>
      <c r="N29" s="125">
        <v>0</v>
      </c>
      <c r="P29" s="138"/>
      <c r="AC29" s="125"/>
      <c r="AE29" s="62"/>
      <c r="AF29" s="62"/>
      <c r="AG29" s="62"/>
      <c r="AH29" s="62"/>
      <c r="AI29" s="62"/>
      <c r="AJ29" s="62"/>
      <c r="AK29" s="62"/>
      <c r="AL29" s="62"/>
      <c r="AM29" s="62"/>
      <c r="AN29" s="62"/>
      <c r="AO29" s="62"/>
      <c r="AP29" s="62"/>
      <c r="AQ29" s="62"/>
      <c r="AR29" s="62"/>
      <c r="AS29" s="62"/>
      <c r="AT29" s="62"/>
      <c r="AU29" s="62"/>
      <c r="AV29" s="62"/>
      <c r="AW29" s="62"/>
      <c r="AX29" s="62"/>
      <c r="AY29" s="62"/>
      <c r="AZ29" s="62"/>
      <c r="BA29" s="62"/>
      <c r="BB29" s="62"/>
      <c r="BC29" s="62"/>
      <c r="BD29" s="62"/>
      <c r="BE29" s="62"/>
      <c r="BF29" s="62"/>
      <c r="BG29" s="62"/>
      <c r="BH29" s="62"/>
      <c r="BI29" s="62"/>
      <c r="BJ29" s="62"/>
      <c r="BK29" s="62"/>
      <c r="BL29" s="62"/>
      <c r="BM29" s="62"/>
      <c r="BN29" s="62"/>
      <c r="BO29" s="62"/>
      <c r="BP29" s="62"/>
      <c r="BQ29" s="62"/>
      <c r="BR29" s="62"/>
      <c r="BS29" s="62"/>
      <c r="BT29" s="62"/>
      <c r="BU29" s="62"/>
      <c r="BV29" s="62"/>
    </row>
    <row r="30" spans="1:74" ht="15">
      <c r="A30" s="138" t="s">
        <v>51</v>
      </c>
      <c r="N30" s="125">
        <v>0</v>
      </c>
      <c r="P30" s="138"/>
      <c r="AC30" s="125"/>
      <c r="AE30" s="62"/>
      <c r="AF30" s="62"/>
      <c r="AG30" s="62"/>
      <c r="AH30" s="62"/>
      <c r="AI30" s="62"/>
      <c r="AJ30" s="62"/>
      <c r="AK30" s="62"/>
      <c r="AL30" s="62"/>
      <c r="AM30" s="62"/>
      <c r="AN30" s="62"/>
      <c r="AO30" s="62"/>
      <c r="AP30" s="62"/>
      <c r="AQ30" s="62"/>
      <c r="AR30" s="62"/>
      <c r="AS30" s="62"/>
      <c r="AT30" s="62"/>
      <c r="AU30" s="62"/>
      <c r="AV30" s="62"/>
      <c r="AW30" s="62"/>
      <c r="AX30" s="62"/>
      <c r="AY30" s="62"/>
      <c r="AZ30" s="62"/>
      <c r="BA30" s="62"/>
      <c r="BB30" s="62"/>
      <c r="BC30" s="62"/>
      <c r="BD30" s="62"/>
      <c r="BE30" s="62"/>
      <c r="BF30" s="62"/>
      <c r="BG30" s="62"/>
      <c r="BH30" s="62"/>
      <c r="BI30" s="62"/>
      <c r="BJ30" s="62"/>
      <c r="BK30" s="62"/>
      <c r="BL30" s="62"/>
      <c r="BM30" s="62"/>
      <c r="BN30" s="62"/>
      <c r="BO30" s="62"/>
      <c r="BP30" s="62"/>
      <c r="BQ30" s="62"/>
      <c r="BR30" s="62"/>
      <c r="BS30" s="62"/>
      <c r="BT30" s="62"/>
      <c r="BU30" s="62"/>
      <c r="BV30" s="62"/>
    </row>
    <row r="31" spans="1:74" ht="15">
      <c r="A31" s="138" t="s">
        <v>52</v>
      </c>
      <c r="N31" s="125">
        <v>0</v>
      </c>
      <c r="P31" s="138"/>
      <c r="AC31" s="125"/>
      <c r="AE31" s="62"/>
      <c r="AF31" s="62"/>
      <c r="AG31" s="62"/>
      <c r="AH31" s="62"/>
      <c r="AI31" s="62"/>
      <c r="AJ31" s="62"/>
      <c r="AK31" s="62"/>
      <c r="AL31" s="62"/>
      <c r="AM31" s="62"/>
      <c r="AN31" s="62"/>
      <c r="AO31" s="62"/>
      <c r="AP31" s="62"/>
      <c r="AQ31" s="62"/>
      <c r="AR31" s="62"/>
      <c r="AS31" s="62"/>
      <c r="AT31" s="62"/>
      <c r="AU31" s="62"/>
      <c r="AV31" s="62"/>
      <c r="AW31" s="62"/>
      <c r="AX31" s="62"/>
      <c r="AY31" s="62"/>
      <c r="AZ31" s="62"/>
      <c r="BA31" s="62"/>
      <c r="BB31" s="62"/>
      <c r="BC31" s="62"/>
      <c r="BD31" s="62"/>
      <c r="BE31" s="62"/>
      <c r="BF31" s="62"/>
      <c r="BG31" s="62"/>
      <c r="BH31" s="62"/>
      <c r="BI31" s="62"/>
      <c r="BJ31" s="62"/>
      <c r="BK31" s="62"/>
      <c r="BL31" s="62"/>
      <c r="BM31" s="62"/>
      <c r="BN31" s="62"/>
      <c r="BO31" s="62"/>
      <c r="BP31" s="62"/>
      <c r="BQ31" s="62"/>
      <c r="BR31" s="62"/>
      <c r="BS31" s="62"/>
      <c r="BT31" s="62"/>
      <c r="BU31" s="62"/>
      <c r="BV31" s="62"/>
    </row>
    <row r="32" spans="1:74" ht="15">
      <c r="A32" s="138" t="s">
        <v>53</v>
      </c>
      <c r="N32" s="125">
        <v>0</v>
      </c>
      <c r="P32" s="138" t="s">
        <v>54</v>
      </c>
      <c r="Q32" s="129">
        <v>0</v>
      </c>
      <c r="R32" s="129">
        <v>0</v>
      </c>
      <c r="S32" s="129">
        <v>0</v>
      </c>
      <c r="T32" s="129">
        <v>0</v>
      </c>
      <c r="U32" s="129">
        <v>0</v>
      </c>
      <c r="V32" s="129">
        <v>0</v>
      </c>
      <c r="W32" s="129">
        <v>0</v>
      </c>
      <c r="X32" s="129">
        <v>0</v>
      </c>
      <c r="Y32" s="129">
        <v>0</v>
      </c>
      <c r="Z32" s="129">
        <v>0</v>
      </c>
      <c r="AA32" s="129">
        <v>0</v>
      </c>
      <c r="AB32" s="129">
        <v>0</v>
      </c>
      <c r="AC32" s="125">
        <v>0</v>
      </c>
      <c r="AE32" s="62"/>
      <c r="AF32" s="62"/>
      <c r="AG32" s="62"/>
      <c r="AH32" s="62"/>
      <c r="AI32" s="62"/>
      <c r="AJ32" s="62"/>
      <c r="AK32" s="62"/>
      <c r="AL32" s="62"/>
      <c r="AM32" s="62"/>
      <c r="AN32" s="62"/>
      <c r="AO32" s="62"/>
      <c r="AP32" s="62"/>
      <c r="AQ32" s="62"/>
      <c r="AR32" s="62"/>
      <c r="AS32" s="62"/>
      <c r="AT32" s="62"/>
      <c r="AU32" s="62"/>
      <c r="AV32" s="62"/>
      <c r="AW32" s="62"/>
      <c r="AX32" s="62"/>
      <c r="AY32" s="62"/>
      <c r="AZ32" s="62"/>
      <c r="BA32" s="62"/>
      <c r="BB32" s="62"/>
      <c r="BC32" s="62"/>
      <c r="BD32" s="62"/>
      <c r="BE32" s="62"/>
      <c r="BF32" s="62"/>
      <c r="BG32" s="62"/>
      <c r="BH32" s="62"/>
      <c r="BI32" s="62"/>
      <c r="BJ32" s="62"/>
      <c r="BK32" s="62"/>
      <c r="BL32" s="62"/>
      <c r="BM32" s="62"/>
      <c r="BN32" s="62"/>
      <c r="BO32" s="62"/>
      <c r="BP32" s="62"/>
      <c r="BQ32" s="62"/>
      <c r="BR32" s="62"/>
      <c r="BS32" s="62"/>
      <c r="BT32" s="62"/>
      <c r="BU32" s="62"/>
      <c r="BV32" s="62"/>
    </row>
    <row r="33" spans="1:74" ht="15">
      <c r="A33" s="138"/>
      <c r="N33" s="125"/>
      <c r="P33" s="138"/>
      <c r="AC33" s="125"/>
      <c r="AE33" s="62"/>
      <c r="AF33" s="62"/>
      <c r="AG33" s="62"/>
      <c r="AH33" s="62"/>
      <c r="AI33" s="62"/>
      <c r="AJ33" s="62"/>
      <c r="AK33" s="62"/>
      <c r="AL33" s="62"/>
      <c r="AM33" s="62"/>
      <c r="AN33" s="62"/>
      <c r="AO33" s="62"/>
      <c r="AP33" s="62"/>
      <c r="AQ33" s="62"/>
      <c r="AR33" s="62"/>
      <c r="AS33" s="62"/>
      <c r="AT33" s="62"/>
      <c r="AU33" s="62"/>
      <c r="AV33" s="62"/>
      <c r="AW33" s="62"/>
      <c r="AX33" s="62"/>
      <c r="AY33" s="62"/>
      <c r="AZ33" s="62"/>
      <c r="BA33" s="62"/>
      <c r="BB33" s="62"/>
      <c r="BC33" s="62"/>
      <c r="BD33" s="62"/>
      <c r="BE33" s="62"/>
      <c r="BF33" s="62"/>
      <c r="BG33" s="62"/>
      <c r="BH33" s="62"/>
      <c r="BI33" s="62"/>
      <c r="BJ33" s="62"/>
      <c r="BK33" s="62"/>
      <c r="BL33" s="62"/>
      <c r="BM33" s="62"/>
      <c r="BN33" s="62"/>
      <c r="BO33" s="62"/>
      <c r="BP33" s="62"/>
      <c r="BQ33" s="62"/>
      <c r="BR33" s="62"/>
      <c r="BS33" s="62"/>
      <c r="BT33" s="62"/>
      <c r="BU33" s="62"/>
      <c r="BV33" s="62"/>
    </row>
    <row r="34" spans="1:74" ht="15">
      <c r="A34" s="138" t="s">
        <v>54</v>
      </c>
      <c r="B34" s="129">
        <v>0</v>
      </c>
      <c r="C34" s="129">
        <v>0</v>
      </c>
      <c r="D34" s="129">
        <v>0</v>
      </c>
      <c r="E34" s="129">
        <v>0</v>
      </c>
      <c r="F34" s="129">
        <v>0</v>
      </c>
      <c r="G34" s="129">
        <v>0</v>
      </c>
      <c r="H34" s="129">
        <v>0</v>
      </c>
      <c r="I34" s="129">
        <v>0</v>
      </c>
      <c r="J34" s="129">
        <v>0</v>
      </c>
      <c r="K34" s="129">
        <v>0</v>
      </c>
      <c r="L34" s="129">
        <v>0</v>
      </c>
      <c r="M34" s="129">
        <v>0</v>
      </c>
      <c r="N34" s="125">
        <v>0</v>
      </c>
      <c r="P34" s="138" t="s">
        <v>55</v>
      </c>
      <c r="AC34" s="125"/>
      <c r="AE34" s="62"/>
      <c r="AF34" s="62"/>
      <c r="AG34" s="62"/>
      <c r="AH34" s="62"/>
      <c r="AI34" s="62"/>
      <c r="AJ34" s="62"/>
      <c r="AK34" s="62"/>
      <c r="AL34" s="62"/>
      <c r="AM34" s="62"/>
      <c r="AN34" s="62"/>
      <c r="AO34" s="62"/>
      <c r="AP34" s="62"/>
      <c r="AQ34" s="62"/>
      <c r="AR34" s="62"/>
      <c r="AS34" s="62"/>
      <c r="AT34" s="62"/>
      <c r="AU34" s="62"/>
      <c r="AV34" s="62"/>
      <c r="AW34" s="62"/>
      <c r="AX34" s="62"/>
      <c r="AY34" s="62"/>
      <c r="AZ34" s="62"/>
      <c r="BA34" s="62"/>
      <c r="BB34" s="62"/>
      <c r="BC34" s="62"/>
      <c r="BD34" s="62"/>
      <c r="BE34" s="62"/>
      <c r="BF34" s="62"/>
      <c r="BG34" s="62"/>
      <c r="BH34" s="62"/>
      <c r="BI34" s="62"/>
      <c r="BJ34" s="62"/>
      <c r="BK34" s="62"/>
      <c r="BL34" s="62"/>
      <c r="BM34" s="62"/>
      <c r="BN34" s="62"/>
      <c r="BO34" s="62"/>
      <c r="BP34" s="62"/>
      <c r="BQ34" s="62"/>
      <c r="BR34" s="62"/>
      <c r="BS34" s="62"/>
      <c r="BT34" s="62"/>
      <c r="BU34" s="62"/>
      <c r="BV34" s="62"/>
    </row>
    <row r="35" spans="1:74" ht="15">
      <c r="A35" s="138"/>
      <c r="N35" s="125"/>
      <c r="P35" s="138" t="s">
        <v>33</v>
      </c>
      <c r="AC35" s="125">
        <v>0</v>
      </c>
      <c r="AE35" s="62"/>
      <c r="AF35" s="62"/>
      <c r="AG35" s="62"/>
      <c r="AH35" s="62"/>
      <c r="AI35" s="62"/>
      <c r="AJ35" s="62"/>
      <c r="AK35" s="62"/>
      <c r="AL35" s="62"/>
      <c r="AM35" s="62"/>
      <c r="AN35" s="62"/>
      <c r="AO35" s="62"/>
      <c r="AP35" s="62"/>
      <c r="AQ35" s="62"/>
      <c r="AR35" s="62"/>
      <c r="AS35" s="62"/>
      <c r="AT35" s="62"/>
      <c r="AU35" s="62"/>
      <c r="AV35" s="62"/>
      <c r="AW35" s="62"/>
      <c r="AX35" s="62"/>
      <c r="AY35" s="62"/>
      <c r="AZ35" s="62"/>
      <c r="BA35" s="62"/>
      <c r="BB35" s="62"/>
      <c r="BC35" s="62"/>
      <c r="BD35" s="62"/>
      <c r="BE35" s="62"/>
      <c r="BF35" s="62"/>
      <c r="BG35" s="62"/>
      <c r="BH35" s="62"/>
      <c r="BI35" s="62"/>
      <c r="BJ35" s="62"/>
      <c r="BK35" s="62"/>
      <c r="BL35" s="62"/>
      <c r="BM35" s="62"/>
      <c r="BN35" s="62"/>
      <c r="BO35" s="62"/>
      <c r="BP35" s="62"/>
      <c r="BQ35" s="62"/>
      <c r="BR35" s="62"/>
      <c r="BS35" s="62"/>
      <c r="BT35" s="62"/>
      <c r="BU35" s="62"/>
      <c r="BV35" s="62"/>
    </row>
    <row r="36" spans="1:74" ht="15">
      <c r="A36" s="138"/>
      <c r="N36" s="125"/>
      <c r="P36" s="138" t="s">
        <v>34</v>
      </c>
      <c r="AC36" s="125">
        <v>0</v>
      </c>
      <c r="AE36" s="62"/>
      <c r="AF36" s="62"/>
      <c r="AG36" s="62"/>
      <c r="AH36" s="62"/>
      <c r="AI36" s="62"/>
      <c r="AJ36" s="62"/>
      <c r="AK36" s="62"/>
      <c r="AL36" s="62"/>
      <c r="AM36" s="62"/>
      <c r="AN36" s="62"/>
      <c r="AO36" s="62"/>
      <c r="AP36" s="62"/>
      <c r="AQ36" s="62"/>
      <c r="AR36" s="62"/>
      <c r="AS36" s="62"/>
      <c r="AT36" s="62"/>
      <c r="AU36" s="62"/>
      <c r="AV36" s="62"/>
      <c r="AW36" s="62"/>
      <c r="AX36" s="62"/>
      <c r="AY36" s="62"/>
      <c r="AZ36" s="62"/>
      <c r="BA36" s="62"/>
      <c r="BB36" s="62"/>
      <c r="BC36" s="62"/>
      <c r="BD36" s="62"/>
      <c r="BE36" s="62"/>
      <c r="BF36" s="62"/>
      <c r="BG36" s="62"/>
      <c r="BH36" s="62"/>
      <c r="BI36" s="62"/>
      <c r="BJ36" s="62"/>
      <c r="BK36" s="62"/>
      <c r="BL36" s="62"/>
      <c r="BM36" s="62"/>
      <c r="BN36" s="62"/>
      <c r="BO36" s="62"/>
      <c r="BP36" s="62"/>
      <c r="BQ36" s="62"/>
      <c r="BR36" s="62"/>
      <c r="BS36" s="62"/>
      <c r="BT36" s="62"/>
      <c r="BU36" s="62"/>
      <c r="BV36" s="62"/>
    </row>
    <row r="37" spans="1:74" ht="15">
      <c r="A37" s="138" t="s">
        <v>55</v>
      </c>
      <c r="N37" s="125"/>
      <c r="P37" s="138" t="s">
        <v>35</v>
      </c>
      <c r="AC37" s="125">
        <v>0</v>
      </c>
      <c r="AE37" s="62"/>
      <c r="AF37" s="62"/>
      <c r="AG37" s="62"/>
      <c r="AH37" s="62"/>
      <c r="AI37" s="62"/>
      <c r="AJ37" s="62"/>
      <c r="AK37" s="62"/>
      <c r="AL37" s="62"/>
      <c r="AM37" s="62"/>
      <c r="AN37" s="62"/>
      <c r="AO37" s="62"/>
      <c r="AP37" s="62"/>
      <c r="AQ37" s="62"/>
      <c r="AR37" s="62"/>
      <c r="AS37" s="62"/>
      <c r="AT37" s="62"/>
      <c r="AU37" s="62"/>
      <c r="AV37" s="62"/>
      <c r="AW37" s="62"/>
      <c r="AX37" s="62"/>
      <c r="AY37" s="62"/>
      <c r="AZ37" s="62"/>
      <c r="BA37" s="62"/>
      <c r="BB37" s="62"/>
      <c r="BC37" s="62"/>
      <c r="BD37" s="62"/>
      <c r="BE37" s="62"/>
      <c r="BF37" s="62"/>
      <c r="BG37" s="62"/>
      <c r="BH37" s="62"/>
      <c r="BI37" s="62"/>
      <c r="BJ37" s="62"/>
      <c r="BK37" s="62"/>
      <c r="BL37" s="62"/>
      <c r="BM37" s="62"/>
      <c r="BN37" s="62"/>
      <c r="BO37" s="62"/>
      <c r="BP37" s="62"/>
      <c r="BQ37" s="62"/>
      <c r="BR37" s="62"/>
      <c r="BS37" s="62"/>
      <c r="BT37" s="62"/>
      <c r="BU37" s="62"/>
      <c r="BV37" s="62"/>
    </row>
    <row r="38" spans="1:74" ht="15">
      <c r="A38" s="83"/>
      <c r="N38" s="125"/>
      <c r="P38" s="138" t="s">
        <v>36</v>
      </c>
      <c r="AC38" s="125">
        <v>0</v>
      </c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62"/>
      <c r="AQ38" s="62"/>
      <c r="AR38" s="62"/>
      <c r="AS38" s="62"/>
      <c r="AT38" s="62"/>
      <c r="AU38" s="62"/>
      <c r="AV38" s="62"/>
      <c r="AW38" s="62"/>
      <c r="AX38" s="62"/>
      <c r="AY38" s="62"/>
      <c r="AZ38" s="62"/>
      <c r="BA38" s="62"/>
      <c r="BB38" s="62"/>
      <c r="BC38" s="62"/>
      <c r="BD38" s="62"/>
      <c r="BE38" s="62"/>
      <c r="BF38" s="62"/>
      <c r="BG38" s="62"/>
      <c r="BH38" s="62"/>
      <c r="BI38" s="62"/>
      <c r="BJ38" s="62"/>
      <c r="BK38" s="62"/>
      <c r="BL38" s="62"/>
      <c r="BM38" s="62"/>
      <c r="BN38" s="62"/>
      <c r="BO38" s="62"/>
      <c r="BP38" s="62"/>
      <c r="BQ38" s="62"/>
      <c r="BR38" s="62"/>
      <c r="BS38" s="62"/>
      <c r="BT38" s="62"/>
      <c r="BU38" s="62"/>
      <c r="BV38" s="62"/>
    </row>
    <row r="39" spans="1:74" ht="15">
      <c r="A39" s="138" t="s">
        <v>34</v>
      </c>
      <c r="N39" s="125">
        <v>0</v>
      </c>
      <c r="P39" s="138" t="s">
        <v>37</v>
      </c>
      <c r="AC39" s="125">
        <v>0</v>
      </c>
      <c r="AE39" s="62"/>
      <c r="AF39" s="62"/>
      <c r="AG39" s="62"/>
      <c r="AH39" s="62"/>
      <c r="AI39" s="62"/>
      <c r="AJ39" s="62"/>
      <c r="AK39" s="62"/>
      <c r="AL39" s="62"/>
      <c r="AM39" s="62"/>
      <c r="AN39" s="62"/>
      <c r="AO39" s="62"/>
      <c r="AP39" s="62"/>
      <c r="AQ39" s="62"/>
      <c r="AR39" s="62"/>
      <c r="AS39" s="62"/>
      <c r="AT39" s="62"/>
      <c r="AU39" s="62"/>
      <c r="AV39" s="62"/>
      <c r="AW39" s="62"/>
      <c r="AX39" s="62"/>
      <c r="AY39" s="62"/>
      <c r="AZ39" s="62"/>
      <c r="BA39" s="62"/>
      <c r="BB39" s="62"/>
      <c r="BC39" s="62"/>
      <c r="BD39" s="62"/>
      <c r="BE39" s="62"/>
      <c r="BF39" s="62"/>
      <c r="BG39" s="62"/>
      <c r="BH39" s="62"/>
      <c r="BI39" s="62"/>
      <c r="BJ39" s="62"/>
      <c r="BK39" s="62"/>
      <c r="BL39" s="62"/>
      <c r="BM39" s="62"/>
      <c r="BN39" s="62"/>
      <c r="BO39" s="62"/>
      <c r="BP39" s="62"/>
      <c r="BQ39" s="62"/>
      <c r="BR39" s="62"/>
      <c r="BS39" s="62"/>
      <c r="BT39" s="62"/>
      <c r="BU39" s="62"/>
      <c r="BV39" s="62"/>
    </row>
    <row r="40" spans="1:74" ht="15">
      <c r="A40" s="138" t="s">
        <v>35</v>
      </c>
      <c r="N40" s="125">
        <v>0</v>
      </c>
      <c r="P40" s="138" t="s">
        <v>38</v>
      </c>
      <c r="AC40" s="125">
        <v>0</v>
      </c>
      <c r="AE40" s="62"/>
      <c r="AF40" s="62"/>
      <c r="AG40" s="62"/>
      <c r="AH40" s="62"/>
      <c r="AI40" s="62"/>
      <c r="AJ40" s="62"/>
      <c r="AK40" s="62"/>
      <c r="AL40" s="62"/>
      <c r="AM40" s="62"/>
      <c r="AN40" s="62"/>
      <c r="AO40" s="62"/>
      <c r="AP40" s="62"/>
      <c r="AQ40" s="62"/>
      <c r="AR40" s="62"/>
      <c r="AS40" s="62"/>
      <c r="AT40" s="62"/>
      <c r="AU40" s="62"/>
      <c r="AV40" s="62"/>
      <c r="AW40" s="62"/>
      <c r="AX40" s="62"/>
      <c r="AY40" s="62"/>
      <c r="AZ40" s="62"/>
      <c r="BA40" s="62"/>
      <c r="BB40" s="62"/>
      <c r="BC40" s="62"/>
      <c r="BD40" s="62"/>
      <c r="BE40" s="62"/>
      <c r="BF40" s="62"/>
      <c r="BG40" s="62"/>
      <c r="BH40" s="62"/>
      <c r="BI40" s="62"/>
      <c r="BJ40" s="62"/>
      <c r="BK40" s="62"/>
      <c r="BL40" s="62"/>
      <c r="BM40" s="62"/>
      <c r="BN40" s="62"/>
      <c r="BO40" s="62"/>
      <c r="BP40" s="62"/>
      <c r="BQ40" s="62"/>
      <c r="BR40" s="62"/>
      <c r="BS40" s="62"/>
      <c r="BT40" s="62"/>
      <c r="BU40" s="62"/>
      <c r="BV40" s="62"/>
    </row>
    <row r="41" spans="1:74" ht="15">
      <c r="A41" s="138" t="s">
        <v>36</v>
      </c>
      <c r="N41" s="125">
        <v>0</v>
      </c>
      <c r="P41" s="138" t="s">
        <v>39</v>
      </c>
      <c r="AC41" s="125">
        <v>0</v>
      </c>
      <c r="AE41" s="62"/>
      <c r="AF41" s="62"/>
      <c r="AG41" s="62"/>
      <c r="AH41" s="62"/>
      <c r="AI41" s="62"/>
      <c r="AJ41" s="62"/>
      <c r="AK41" s="62"/>
      <c r="AL41" s="62"/>
      <c r="AM41" s="62"/>
      <c r="AN41" s="62"/>
      <c r="AO41" s="62"/>
      <c r="AP41" s="62"/>
      <c r="AQ41" s="62"/>
      <c r="AR41" s="62"/>
      <c r="AS41" s="62"/>
      <c r="AT41" s="62"/>
      <c r="AU41" s="62"/>
      <c r="AV41" s="62"/>
      <c r="AW41" s="62"/>
      <c r="AX41" s="62"/>
      <c r="AY41" s="62"/>
      <c r="AZ41" s="62"/>
      <c r="BA41" s="62"/>
      <c r="BB41" s="62"/>
      <c r="BC41" s="62"/>
      <c r="BD41" s="62"/>
      <c r="BE41" s="62"/>
      <c r="BF41" s="62"/>
      <c r="BG41" s="62"/>
      <c r="BH41" s="62"/>
      <c r="BI41" s="62"/>
      <c r="BJ41" s="62"/>
      <c r="BK41" s="62"/>
      <c r="BL41" s="62"/>
      <c r="BM41" s="62"/>
      <c r="BN41" s="62"/>
      <c r="BO41" s="62"/>
      <c r="BP41" s="62"/>
      <c r="BQ41" s="62"/>
      <c r="BR41" s="62"/>
      <c r="BS41" s="62"/>
      <c r="BT41" s="62"/>
      <c r="BU41" s="62"/>
      <c r="BV41" s="62"/>
    </row>
    <row r="42" spans="1:74" ht="15">
      <c r="A42" s="138" t="s">
        <v>37</v>
      </c>
      <c r="N42" s="125">
        <v>0</v>
      </c>
      <c r="P42" s="138" t="s">
        <v>40</v>
      </c>
      <c r="AC42" s="125">
        <v>0</v>
      </c>
      <c r="AE42" s="62"/>
      <c r="AF42" s="62"/>
      <c r="AG42" s="62"/>
      <c r="AH42" s="62"/>
      <c r="AI42" s="62"/>
      <c r="AJ42" s="62"/>
      <c r="AK42" s="62"/>
      <c r="AL42" s="62"/>
      <c r="AM42" s="62"/>
      <c r="AN42" s="62"/>
      <c r="AO42" s="62"/>
      <c r="AP42" s="62"/>
      <c r="AQ42" s="62"/>
      <c r="AR42" s="62"/>
      <c r="AS42" s="62"/>
      <c r="AT42" s="62"/>
      <c r="AU42" s="62"/>
      <c r="AV42" s="62"/>
      <c r="AW42" s="62"/>
      <c r="AX42" s="62"/>
      <c r="AY42" s="62"/>
      <c r="AZ42" s="62"/>
      <c r="BA42" s="62"/>
      <c r="BB42" s="62"/>
      <c r="BC42" s="62"/>
      <c r="BD42" s="62"/>
      <c r="BE42" s="62"/>
      <c r="BF42" s="62"/>
      <c r="BG42" s="62"/>
      <c r="BH42" s="62"/>
      <c r="BI42" s="62"/>
      <c r="BJ42" s="62"/>
      <c r="BK42" s="62"/>
      <c r="BL42" s="62"/>
      <c r="BM42" s="62"/>
      <c r="BN42" s="62"/>
      <c r="BO42" s="62"/>
      <c r="BP42" s="62"/>
      <c r="BQ42" s="62"/>
      <c r="BR42" s="62"/>
      <c r="BS42" s="62"/>
      <c r="BT42" s="62"/>
      <c r="BU42" s="62"/>
      <c r="BV42" s="62"/>
    </row>
    <row r="43" spans="1:74" ht="15">
      <c r="A43" s="138" t="s">
        <v>38</v>
      </c>
      <c r="N43" s="125">
        <v>0</v>
      </c>
      <c r="P43" s="138" t="s">
        <v>42</v>
      </c>
      <c r="AC43" s="125">
        <v>0</v>
      </c>
      <c r="AE43" s="62"/>
      <c r="AF43" s="62"/>
      <c r="AG43" s="62"/>
      <c r="AH43" s="62"/>
      <c r="AI43" s="62"/>
      <c r="AJ43" s="62"/>
      <c r="AK43" s="62"/>
      <c r="AL43" s="62"/>
      <c r="AM43" s="62"/>
      <c r="AN43" s="62"/>
      <c r="AO43" s="62"/>
      <c r="AP43" s="62"/>
      <c r="AQ43" s="62"/>
      <c r="AR43" s="62"/>
      <c r="AS43" s="62"/>
      <c r="AT43" s="62"/>
      <c r="AU43" s="62"/>
      <c r="AV43" s="62"/>
      <c r="AW43" s="62"/>
      <c r="AX43" s="62"/>
      <c r="AY43" s="62"/>
      <c r="AZ43" s="62"/>
      <c r="BA43" s="62"/>
      <c r="BB43" s="62"/>
      <c r="BC43" s="62"/>
      <c r="BD43" s="62"/>
      <c r="BE43" s="62"/>
      <c r="BF43" s="62"/>
      <c r="BG43" s="62"/>
      <c r="BH43" s="62"/>
      <c r="BI43" s="62"/>
      <c r="BJ43" s="62"/>
      <c r="BK43" s="62"/>
      <c r="BL43" s="62"/>
      <c r="BM43" s="62"/>
      <c r="BN43" s="62"/>
      <c r="BO43" s="62"/>
      <c r="BP43" s="62"/>
      <c r="BQ43" s="62"/>
      <c r="BR43" s="62"/>
      <c r="BS43" s="62"/>
      <c r="BT43" s="62"/>
      <c r="BU43" s="62"/>
      <c r="BV43" s="62"/>
    </row>
    <row r="44" spans="1:74" ht="15">
      <c r="A44" s="138" t="s">
        <v>39</v>
      </c>
      <c r="N44" s="125">
        <v>0</v>
      </c>
      <c r="P44" s="138" t="s">
        <v>41</v>
      </c>
      <c r="AC44" s="125">
        <v>0</v>
      </c>
      <c r="AE44" s="62"/>
      <c r="AF44" s="62"/>
      <c r="AG44" s="62"/>
      <c r="AH44" s="62"/>
      <c r="AI44" s="62"/>
      <c r="AJ44" s="62"/>
      <c r="AK44" s="62"/>
      <c r="AL44" s="62"/>
      <c r="AM44" s="62"/>
      <c r="AN44" s="62"/>
      <c r="AO44" s="62"/>
      <c r="AP44" s="62"/>
      <c r="AQ44" s="62"/>
      <c r="AR44" s="62"/>
      <c r="AS44" s="62"/>
      <c r="AT44" s="62"/>
      <c r="AU44" s="62"/>
      <c r="AV44" s="62"/>
      <c r="AW44" s="62"/>
      <c r="AX44" s="62"/>
      <c r="AY44" s="62"/>
      <c r="AZ44" s="62"/>
      <c r="BA44" s="62"/>
      <c r="BB44" s="62"/>
      <c r="BC44" s="62"/>
      <c r="BD44" s="62"/>
      <c r="BE44" s="62"/>
      <c r="BF44" s="62"/>
      <c r="BG44" s="62"/>
      <c r="BH44" s="62"/>
      <c r="BI44" s="62"/>
      <c r="BJ44" s="62"/>
      <c r="BK44" s="62"/>
      <c r="BL44" s="62"/>
      <c r="BM44" s="62"/>
      <c r="BN44" s="62"/>
      <c r="BO44" s="62"/>
      <c r="BP44" s="62"/>
      <c r="BQ44" s="62"/>
      <c r="BR44" s="62"/>
      <c r="BS44" s="62"/>
      <c r="BT44" s="62"/>
      <c r="BU44" s="62"/>
      <c r="BV44" s="62"/>
    </row>
    <row r="45" spans="1:74" ht="15">
      <c r="A45" s="138" t="s">
        <v>40</v>
      </c>
      <c r="N45" s="125">
        <v>0</v>
      </c>
      <c r="P45" s="138" t="s">
        <v>45</v>
      </c>
      <c r="AC45" s="125">
        <v>0</v>
      </c>
      <c r="AE45" s="62"/>
      <c r="AF45" s="62"/>
      <c r="AG45" s="62"/>
      <c r="AH45" s="62"/>
      <c r="AI45" s="62"/>
      <c r="AJ45" s="62"/>
      <c r="AK45" s="62"/>
      <c r="AL45" s="62"/>
      <c r="AM45" s="62"/>
      <c r="AN45" s="62"/>
      <c r="AO45" s="62"/>
      <c r="AP45" s="62"/>
      <c r="AQ45" s="62"/>
      <c r="AR45" s="62"/>
      <c r="AS45" s="62"/>
      <c r="AT45" s="62"/>
      <c r="AU45" s="62"/>
      <c r="AV45" s="62"/>
      <c r="AW45" s="62"/>
      <c r="AX45" s="62"/>
      <c r="AY45" s="62"/>
      <c r="AZ45" s="62"/>
      <c r="BA45" s="62"/>
      <c r="BB45" s="62"/>
      <c r="BC45" s="62"/>
      <c r="BD45" s="62"/>
      <c r="BE45" s="62"/>
      <c r="BF45" s="62"/>
      <c r="BG45" s="62"/>
      <c r="BH45" s="62"/>
      <c r="BI45" s="62"/>
      <c r="BJ45" s="62"/>
      <c r="BK45" s="62"/>
      <c r="BL45" s="62"/>
      <c r="BM45" s="62"/>
      <c r="BN45" s="62"/>
      <c r="BO45" s="62"/>
      <c r="BP45" s="62"/>
      <c r="BQ45" s="62"/>
      <c r="BR45" s="62"/>
      <c r="BS45" s="62"/>
      <c r="BT45" s="62"/>
      <c r="BU45" s="62"/>
      <c r="BV45" s="62"/>
    </row>
    <row r="46" spans="1:74" ht="15">
      <c r="A46" s="138" t="s">
        <v>42</v>
      </c>
      <c r="N46" s="125">
        <v>0</v>
      </c>
      <c r="P46" s="138" t="s">
        <v>43</v>
      </c>
      <c r="AC46" s="125">
        <v>0</v>
      </c>
      <c r="AE46" s="62"/>
      <c r="AF46" s="62"/>
      <c r="AG46" s="62"/>
      <c r="AH46" s="62"/>
      <c r="AI46" s="62"/>
      <c r="AJ46" s="62"/>
      <c r="AK46" s="62"/>
      <c r="AL46" s="62"/>
      <c r="AM46" s="62"/>
      <c r="AN46" s="62"/>
      <c r="AO46" s="62"/>
      <c r="AP46" s="62"/>
      <c r="AQ46" s="62"/>
      <c r="AR46" s="62"/>
      <c r="AS46" s="62"/>
      <c r="AT46" s="62"/>
      <c r="AU46" s="62"/>
      <c r="AV46" s="62"/>
      <c r="AW46" s="62"/>
      <c r="AX46" s="62"/>
      <c r="AY46" s="62"/>
      <c r="AZ46" s="62"/>
      <c r="BA46" s="62"/>
      <c r="BB46" s="62"/>
      <c r="BC46" s="62"/>
      <c r="BD46" s="62"/>
      <c r="BE46" s="62"/>
      <c r="BF46" s="62"/>
      <c r="BG46" s="62"/>
      <c r="BH46" s="62"/>
      <c r="BI46" s="62"/>
      <c r="BJ46" s="62"/>
      <c r="BK46" s="62"/>
      <c r="BL46" s="62"/>
      <c r="BM46" s="62"/>
      <c r="BN46" s="62"/>
      <c r="BO46" s="62"/>
      <c r="BP46" s="62"/>
      <c r="BQ46" s="62"/>
      <c r="BR46" s="62"/>
      <c r="BS46" s="62"/>
      <c r="BT46" s="62"/>
      <c r="BU46" s="62"/>
      <c r="BV46" s="62"/>
    </row>
    <row r="47" spans="1:74" ht="15">
      <c r="A47" s="138" t="s">
        <v>41</v>
      </c>
      <c r="N47" s="125">
        <v>0</v>
      </c>
      <c r="P47" s="138" t="s">
        <v>46</v>
      </c>
      <c r="AC47" s="125">
        <v>0</v>
      </c>
      <c r="AE47" s="62"/>
      <c r="AF47" s="62"/>
      <c r="AG47" s="62"/>
      <c r="AH47" s="62"/>
      <c r="AI47" s="62"/>
      <c r="AJ47" s="62"/>
      <c r="AK47" s="62"/>
      <c r="AL47" s="62"/>
      <c r="AM47" s="62"/>
      <c r="AN47" s="62"/>
      <c r="AO47" s="62"/>
      <c r="AP47" s="62"/>
      <c r="AQ47" s="62"/>
      <c r="AR47" s="62"/>
      <c r="AS47" s="62"/>
      <c r="AT47" s="62"/>
      <c r="AU47" s="62"/>
      <c r="AV47" s="62"/>
      <c r="AW47" s="62"/>
      <c r="AX47" s="62"/>
      <c r="AY47" s="62"/>
      <c r="AZ47" s="62"/>
      <c r="BA47" s="62"/>
      <c r="BB47" s="62"/>
      <c r="BC47" s="62"/>
      <c r="BD47" s="62"/>
      <c r="BE47" s="62"/>
      <c r="BF47" s="62"/>
      <c r="BG47" s="62"/>
      <c r="BH47" s="62"/>
      <c r="BI47" s="62"/>
      <c r="BJ47" s="62"/>
      <c r="BK47" s="62"/>
      <c r="BL47" s="62"/>
      <c r="BM47" s="62"/>
      <c r="BN47" s="62"/>
      <c r="BO47" s="62"/>
      <c r="BP47" s="62"/>
      <c r="BQ47" s="62"/>
      <c r="BR47" s="62"/>
      <c r="BS47" s="62"/>
      <c r="BT47" s="62"/>
      <c r="BU47" s="62"/>
      <c r="BV47" s="62"/>
    </row>
    <row r="48" spans="1:74" ht="15">
      <c r="A48" s="138" t="s">
        <v>45</v>
      </c>
      <c r="N48" s="125">
        <v>0</v>
      </c>
      <c r="P48" s="138" t="s">
        <v>47</v>
      </c>
      <c r="AC48" s="125">
        <v>0</v>
      </c>
      <c r="AE48" s="62"/>
      <c r="AF48" s="62"/>
      <c r="AG48" s="62"/>
      <c r="AH48" s="62"/>
      <c r="AI48" s="62"/>
      <c r="AJ48" s="62"/>
      <c r="AK48" s="62"/>
      <c r="AL48" s="62"/>
      <c r="AM48" s="62"/>
      <c r="AN48" s="62"/>
      <c r="AO48" s="62"/>
      <c r="AP48" s="62"/>
      <c r="AQ48" s="62"/>
      <c r="AR48" s="62"/>
      <c r="AS48" s="62"/>
      <c r="AT48" s="62"/>
      <c r="AU48" s="62"/>
      <c r="AV48" s="62"/>
      <c r="AW48" s="62"/>
      <c r="AX48" s="62"/>
      <c r="AY48" s="62"/>
      <c r="AZ48" s="62"/>
      <c r="BA48" s="62"/>
      <c r="BB48" s="62"/>
      <c r="BC48" s="62"/>
      <c r="BD48" s="62"/>
      <c r="BE48" s="62"/>
      <c r="BF48" s="62"/>
      <c r="BG48" s="62"/>
      <c r="BH48" s="62"/>
      <c r="BI48" s="62"/>
      <c r="BJ48" s="62"/>
      <c r="BK48" s="62"/>
      <c r="BL48" s="62"/>
      <c r="BM48" s="62"/>
      <c r="BN48" s="62"/>
      <c r="BO48" s="62"/>
      <c r="BP48" s="62"/>
      <c r="BQ48" s="62"/>
      <c r="BR48" s="62"/>
      <c r="BS48" s="62"/>
      <c r="BT48" s="62"/>
      <c r="BU48" s="62"/>
      <c r="BV48" s="62"/>
    </row>
    <row r="49" spans="1:74" ht="15">
      <c r="A49" s="138" t="s">
        <v>43</v>
      </c>
      <c r="N49" s="125">
        <v>0</v>
      </c>
      <c r="P49" s="138" t="s">
        <v>48</v>
      </c>
      <c r="AC49" s="125">
        <v>0</v>
      </c>
      <c r="AE49" s="62"/>
      <c r="AF49" s="62"/>
      <c r="AG49" s="62"/>
      <c r="AH49" s="62"/>
      <c r="AI49" s="62"/>
      <c r="AJ49" s="62"/>
      <c r="AK49" s="62"/>
      <c r="AL49" s="62"/>
      <c r="AM49" s="62"/>
      <c r="AN49" s="62"/>
      <c r="AO49" s="62"/>
      <c r="AP49" s="62"/>
      <c r="AQ49" s="62"/>
      <c r="AR49" s="62"/>
      <c r="AS49" s="62"/>
      <c r="AT49" s="62"/>
      <c r="AU49" s="62"/>
      <c r="AV49" s="62"/>
      <c r="AW49" s="62"/>
      <c r="AX49" s="62"/>
      <c r="AY49" s="62"/>
      <c r="AZ49" s="62"/>
      <c r="BA49" s="62"/>
      <c r="BB49" s="62"/>
      <c r="BC49" s="62"/>
      <c r="BD49" s="62"/>
      <c r="BE49" s="62"/>
      <c r="BF49" s="62"/>
      <c r="BG49" s="62"/>
      <c r="BH49" s="62"/>
      <c r="BI49" s="62"/>
      <c r="BJ49" s="62"/>
      <c r="BK49" s="62"/>
      <c r="BL49" s="62"/>
      <c r="BM49" s="62"/>
      <c r="BN49" s="62"/>
      <c r="BO49" s="62"/>
      <c r="BP49" s="62"/>
      <c r="BQ49" s="62"/>
      <c r="BR49" s="62"/>
      <c r="BS49" s="62"/>
      <c r="BT49" s="62"/>
      <c r="BU49" s="62"/>
      <c r="BV49" s="62"/>
    </row>
    <row r="50" spans="1:74" ht="15">
      <c r="A50" s="138" t="s">
        <v>46</v>
      </c>
      <c r="N50" s="125">
        <v>0</v>
      </c>
      <c r="P50" s="138" t="s">
        <v>49</v>
      </c>
      <c r="AC50" s="125">
        <v>0</v>
      </c>
      <c r="AE50" s="62"/>
      <c r="AF50" s="62"/>
      <c r="AG50" s="62"/>
      <c r="AH50" s="62"/>
      <c r="AI50" s="62"/>
      <c r="AJ50" s="62"/>
      <c r="AK50" s="62"/>
      <c r="AL50" s="62"/>
      <c r="AM50" s="62"/>
      <c r="AN50" s="62"/>
      <c r="AO50" s="62"/>
      <c r="AP50" s="62"/>
      <c r="AQ50" s="62"/>
      <c r="AR50" s="62"/>
      <c r="AS50" s="62"/>
      <c r="AT50" s="62"/>
      <c r="AU50" s="62"/>
      <c r="AV50" s="62"/>
      <c r="AW50" s="62"/>
      <c r="AX50" s="62"/>
      <c r="AY50" s="62"/>
      <c r="AZ50" s="62"/>
      <c r="BA50" s="62"/>
      <c r="BB50" s="62"/>
      <c r="BC50" s="62"/>
      <c r="BD50" s="62"/>
      <c r="BE50" s="62"/>
      <c r="BF50" s="62"/>
      <c r="BG50" s="62"/>
      <c r="BH50" s="62"/>
      <c r="BI50" s="62"/>
      <c r="BJ50" s="62"/>
      <c r="BK50" s="62"/>
      <c r="BL50" s="62"/>
      <c r="BM50" s="62"/>
      <c r="BN50" s="62"/>
      <c r="BO50" s="62"/>
      <c r="BP50" s="62"/>
      <c r="BQ50" s="62"/>
      <c r="BR50" s="62"/>
      <c r="BS50" s="62"/>
      <c r="BT50" s="62"/>
      <c r="BU50" s="62"/>
      <c r="BV50" s="62"/>
    </row>
    <row r="51" spans="1:74" ht="15">
      <c r="A51" s="138" t="s">
        <v>47</v>
      </c>
      <c r="N51" s="125">
        <v>0</v>
      </c>
      <c r="P51" s="138" t="s">
        <v>44</v>
      </c>
      <c r="AC51" s="125">
        <v>0</v>
      </c>
      <c r="AE51" s="62"/>
      <c r="AF51" s="62"/>
      <c r="AG51" s="62"/>
      <c r="AH51" s="62"/>
      <c r="AI51" s="62"/>
      <c r="AJ51" s="62"/>
      <c r="AK51" s="62"/>
      <c r="AL51" s="62"/>
      <c r="AM51" s="62"/>
      <c r="AN51" s="62"/>
      <c r="AO51" s="62"/>
      <c r="AP51" s="62"/>
      <c r="AQ51" s="62"/>
      <c r="AR51" s="62"/>
      <c r="AS51" s="62"/>
      <c r="AT51" s="62"/>
      <c r="AU51" s="62"/>
      <c r="AV51" s="62"/>
      <c r="AW51" s="62"/>
      <c r="AX51" s="62"/>
      <c r="AY51" s="62"/>
      <c r="AZ51" s="62"/>
      <c r="BA51" s="62"/>
      <c r="BB51" s="62"/>
      <c r="BC51" s="62"/>
      <c r="BD51" s="62"/>
      <c r="BE51" s="62"/>
      <c r="BF51" s="62"/>
      <c r="BG51" s="62"/>
      <c r="BH51" s="62"/>
      <c r="BI51" s="62"/>
      <c r="BJ51" s="62"/>
      <c r="BK51" s="62"/>
      <c r="BL51" s="62"/>
      <c r="BM51" s="62"/>
      <c r="BN51" s="62"/>
      <c r="BO51" s="62"/>
      <c r="BP51" s="62"/>
      <c r="BQ51" s="62"/>
      <c r="BR51" s="62"/>
      <c r="BS51" s="62"/>
      <c r="BT51" s="62"/>
      <c r="BU51" s="62"/>
      <c r="BV51" s="62"/>
    </row>
    <row r="52" spans="1:74" ht="15">
      <c r="A52" s="138" t="s">
        <v>48</v>
      </c>
      <c r="N52" s="125">
        <v>0</v>
      </c>
      <c r="P52" s="138"/>
      <c r="AC52" s="125"/>
      <c r="AE52" s="62"/>
      <c r="AF52" s="62"/>
      <c r="AG52" s="62"/>
      <c r="AH52" s="62"/>
      <c r="AI52" s="62"/>
      <c r="AJ52" s="62"/>
      <c r="AK52" s="62"/>
      <c r="AL52" s="62"/>
      <c r="AM52" s="62"/>
      <c r="AN52" s="62"/>
      <c r="AO52" s="62"/>
      <c r="AP52" s="62"/>
      <c r="AQ52" s="62"/>
      <c r="AR52" s="62"/>
      <c r="AS52" s="62"/>
      <c r="AT52" s="62"/>
      <c r="AU52" s="62"/>
      <c r="AV52" s="62"/>
      <c r="AW52" s="62"/>
      <c r="AX52" s="62"/>
      <c r="AY52" s="62"/>
      <c r="AZ52" s="62"/>
      <c r="BA52" s="62"/>
      <c r="BB52" s="62"/>
      <c r="BC52" s="62"/>
      <c r="BD52" s="62"/>
      <c r="BE52" s="62"/>
      <c r="BF52" s="62"/>
      <c r="BG52" s="62"/>
      <c r="BH52" s="62"/>
      <c r="BI52" s="62"/>
      <c r="BJ52" s="62"/>
      <c r="BK52" s="62"/>
      <c r="BL52" s="62"/>
      <c r="BM52" s="62"/>
      <c r="BN52" s="62"/>
      <c r="BO52" s="62"/>
      <c r="BP52" s="62"/>
      <c r="BQ52" s="62"/>
      <c r="BR52" s="62"/>
      <c r="BS52" s="62"/>
      <c r="BT52" s="62"/>
      <c r="BU52" s="62"/>
      <c r="BV52" s="62"/>
    </row>
    <row r="53" spans="1:74" ht="15">
      <c r="A53" s="138" t="s">
        <v>49</v>
      </c>
      <c r="N53" s="125">
        <v>0</v>
      </c>
      <c r="P53" s="138" t="s">
        <v>54</v>
      </c>
      <c r="Q53" s="129">
        <v>0</v>
      </c>
      <c r="R53" s="129">
        <v>0</v>
      </c>
      <c r="S53" s="129">
        <v>0</v>
      </c>
      <c r="T53" s="129">
        <v>0</v>
      </c>
      <c r="U53" s="129">
        <v>0</v>
      </c>
      <c r="V53" s="129">
        <v>0</v>
      </c>
      <c r="W53" s="129">
        <v>0</v>
      </c>
      <c r="X53" s="129">
        <v>0</v>
      </c>
      <c r="Y53" s="129">
        <v>0</v>
      </c>
      <c r="Z53" s="129">
        <v>0</v>
      </c>
      <c r="AA53" s="129">
        <v>0</v>
      </c>
      <c r="AB53" s="129">
        <v>0</v>
      </c>
      <c r="AC53" s="125">
        <v>0</v>
      </c>
      <c r="AE53" s="62"/>
      <c r="AF53" s="62"/>
      <c r="AG53" s="62"/>
      <c r="AH53" s="62"/>
      <c r="AI53" s="62"/>
      <c r="AJ53" s="62"/>
      <c r="AK53" s="62"/>
      <c r="AL53" s="62"/>
      <c r="AM53" s="62"/>
      <c r="AN53" s="62"/>
      <c r="AO53" s="62"/>
      <c r="AP53" s="62"/>
      <c r="AQ53" s="62"/>
      <c r="AR53" s="62"/>
      <c r="AS53" s="62"/>
      <c r="AT53" s="62"/>
      <c r="AU53" s="62"/>
      <c r="AV53" s="62"/>
      <c r="AW53" s="62"/>
      <c r="AX53" s="62"/>
      <c r="AY53" s="62"/>
      <c r="AZ53" s="62"/>
      <c r="BA53" s="62"/>
      <c r="BB53" s="62"/>
      <c r="BC53" s="62"/>
      <c r="BD53" s="62"/>
      <c r="BE53" s="62"/>
      <c r="BF53" s="62"/>
      <c r="BG53" s="62"/>
      <c r="BH53" s="62"/>
      <c r="BI53" s="62"/>
      <c r="BJ53" s="62"/>
      <c r="BK53" s="62"/>
      <c r="BL53" s="62"/>
      <c r="BM53" s="62"/>
      <c r="BN53" s="62"/>
      <c r="BO53" s="62"/>
      <c r="BP53" s="62"/>
      <c r="BQ53" s="62"/>
      <c r="BR53" s="62"/>
      <c r="BS53" s="62"/>
      <c r="BT53" s="62"/>
      <c r="BU53" s="62"/>
      <c r="BV53" s="62"/>
    </row>
    <row r="54" spans="1:74" ht="15">
      <c r="A54" s="138" t="s">
        <v>50</v>
      </c>
      <c r="N54" s="125">
        <v>0</v>
      </c>
      <c r="P54" s="138"/>
      <c r="AC54" s="125"/>
      <c r="AE54" s="62"/>
      <c r="AF54" s="62"/>
      <c r="AG54" s="62"/>
      <c r="AH54" s="62"/>
      <c r="AI54" s="62"/>
      <c r="AJ54" s="62"/>
      <c r="AK54" s="62"/>
      <c r="AL54" s="62"/>
      <c r="AM54" s="62"/>
      <c r="AN54" s="62"/>
      <c r="AO54" s="62"/>
      <c r="AP54" s="62"/>
      <c r="AQ54" s="62"/>
      <c r="AR54" s="62"/>
      <c r="AS54" s="62"/>
      <c r="AT54" s="62"/>
      <c r="AU54" s="62"/>
      <c r="AV54" s="62"/>
      <c r="AW54" s="62"/>
      <c r="AX54" s="62"/>
      <c r="AY54" s="62"/>
      <c r="AZ54" s="62"/>
      <c r="BA54" s="62"/>
      <c r="BB54" s="62"/>
      <c r="BC54" s="62"/>
      <c r="BD54" s="62"/>
      <c r="BE54" s="62"/>
      <c r="BF54" s="62"/>
      <c r="BG54" s="62"/>
      <c r="BH54" s="62"/>
      <c r="BI54" s="62"/>
      <c r="BJ54" s="62"/>
      <c r="BK54" s="62"/>
      <c r="BL54" s="62"/>
      <c r="BM54" s="62"/>
      <c r="BN54" s="62"/>
      <c r="BO54" s="62"/>
      <c r="BP54" s="62"/>
      <c r="BQ54" s="62"/>
      <c r="BR54" s="62"/>
      <c r="BS54" s="62"/>
      <c r="BT54" s="62"/>
      <c r="BU54" s="62"/>
      <c r="BV54" s="62"/>
    </row>
    <row r="55" spans="1:74" ht="15">
      <c r="A55" s="138" t="s">
        <v>51</v>
      </c>
      <c r="N55" s="125">
        <v>0</v>
      </c>
      <c r="P55" s="138"/>
      <c r="AC55" s="125"/>
      <c r="AE55" s="62"/>
      <c r="AF55" s="62"/>
      <c r="AG55" s="62"/>
      <c r="AH55" s="62"/>
      <c r="AI55" s="62"/>
      <c r="AJ55" s="62"/>
      <c r="AK55" s="62"/>
      <c r="AL55" s="62"/>
      <c r="AM55" s="62"/>
      <c r="AN55" s="62"/>
      <c r="AO55" s="62"/>
      <c r="AP55" s="62"/>
      <c r="AQ55" s="62"/>
      <c r="AR55" s="62"/>
      <c r="AS55" s="62"/>
      <c r="AT55" s="62"/>
      <c r="AU55" s="62"/>
      <c r="AV55" s="62"/>
      <c r="AW55" s="62"/>
      <c r="AX55" s="62"/>
      <c r="AY55" s="62"/>
      <c r="AZ55" s="62"/>
      <c r="BA55" s="62"/>
      <c r="BB55" s="62"/>
      <c r="BC55" s="62"/>
      <c r="BD55" s="62"/>
      <c r="BE55" s="62"/>
      <c r="BF55" s="62"/>
      <c r="BG55" s="62"/>
      <c r="BH55" s="62"/>
      <c r="BI55" s="62"/>
      <c r="BJ55" s="62"/>
      <c r="BK55" s="62"/>
      <c r="BL55" s="62"/>
      <c r="BM55" s="62"/>
      <c r="BN55" s="62"/>
      <c r="BO55" s="62"/>
      <c r="BP55" s="62"/>
      <c r="BQ55" s="62"/>
      <c r="BR55" s="62"/>
      <c r="BS55" s="62"/>
      <c r="BT55" s="62"/>
      <c r="BU55" s="62"/>
      <c r="BV55" s="62"/>
    </row>
    <row r="56" spans="1:74" ht="15">
      <c r="A56" s="138" t="s">
        <v>52</v>
      </c>
      <c r="N56" s="125">
        <v>0</v>
      </c>
      <c r="P56" s="138"/>
      <c r="AC56" s="125"/>
      <c r="AE56" s="62"/>
      <c r="AF56" s="62"/>
      <c r="AG56" s="62"/>
      <c r="AH56" s="62"/>
      <c r="AI56" s="62"/>
      <c r="AJ56" s="62"/>
      <c r="AK56" s="62"/>
      <c r="AL56" s="62"/>
      <c r="AM56" s="62"/>
      <c r="AN56" s="62"/>
      <c r="AO56" s="62"/>
      <c r="AP56" s="62"/>
      <c r="AQ56" s="62"/>
      <c r="AR56" s="62"/>
      <c r="AS56" s="62"/>
      <c r="AT56" s="62"/>
      <c r="AU56" s="62"/>
      <c r="AV56" s="62"/>
      <c r="AW56" s="62"/>
      <c r="AX56" s="62"/>
      <c r="AY56" s="62"/>
      <c r="AZ56" s="62"/>
      <c r="BA56" s="62"/>
      <c r="BB56" s="62"/>
      <c r="BC56" s="62"/>
      <c r="BD56" s="62"/>
      <c r="BE56" s="62"/>
      <c r="BF56" s="62"/>
      <c r="BG56" s="62"/>
      <c r="BH56" s="62"/>
      <c r="BI56" s="62"/>
      <c r="BJ56" s="62"/>
      <c r="BK56" s="62"/>
      <c r="BL56" s="62"/>
      <c r="BM56" s="62"/>
      <c r="BN56" s="62"/>
      <c r="BO56" s="62"/>
      <c r="BP56" s="62"/>
      <c r="BQ56" s="62"/>
      <c r="BR56" s="62"/>
      <c r="BS56" s="62"/>
      <c r="BT56" s="62"/>
      <c r="BU56" s="62"/>
      <c r="BV56" s="62"/>
    </row>
    <row r="57" spans="1:74" ht="15">
      <c r="A57" s="138" t="s">
        <v>53</v>
      </c>
      <c r="N57" s="125">
        <v>0</v>
      </c>
      <c r="P57" s="138"/>
      <c r="AC57" s="125"/>
      <c r="AE57" s="62"/>
      <c r="AF57" s="62"/>
      <c r="AG57" s="62"/>
      <c r="AH57" s="62"/>
      <c r="AI57" s="62"/>
      <c r="AJ57" s="62"/>
      <c r="AK57" s="62"/>
      <c r="AL57" s="62"/>
      <c r="AM57" s="62"/>
      <c r="AN57" s="62"/>
      <c r="AO57" s="62"/>
      <c r="AP57" s="62"/>
      <c r="AQ57" s="62"/>
      <c r="AR57" s="62"/>
      <c r="AS57" s="62"/>
      <c r="AT57" s="62"/>
      <c r="AU57" s="62"/>
      <c r="AV57" s="62"/>
      <c r="AW57" s="62"/>
      <c r="AX57" s="62"/>
      <c r="AY57" s="62"/>
      <c r="AZ57" s="62"/>
      <c r="BA57" s="62"/>
      <c r="BB57" s="62"/>
      <c r="BC57" s="62"/>
      <c r="BD57" s="62"/>
      <c r="BE57" s="62"/>
      <c r="BF57" s="62"/>
      <c r="BG57" s="62"/>
      <c r="BH57" s="62"/>
      <c r="BI57" s="62"/>
      <c r="BJ57" s="62"/>
      <c r="BK57" s="62"/>
      <c r="BL57" s="62"/>
      <c r="BM57" s="62"/>
      <c r="BN57" s="62"/>
      <c r="BO57" s="62"/>
      <c r="BP57" s="62"/>
      <c r="BQ57" s="62"/>
      <c r="BR57" s="62"/>
      <c r="BS57" s="62"/>
      <c r="BT57" s="62"/>
      <c r="BU57" s="62"/>
      <c r="BV57" s="62"/>
    </row>
    <row r="58" spans="1:74" ht="15.4" thickBot="1">
      <c r="A58" s="138" t="s">
        <v>44</v>
      </c>
      <c r="N58" s="125">
        <v>0</v>
      </c>
      <c r="P58" s="68" t="s">
        <v>25</v>
      </c>
      <c r="Q58" s="141">
        <v>-2730.67</v>
      </c>
      <c r="R58" s="141">
        <v>2700780.08</v>
      </c>
      <c r="S58" s="141">
        <v>-1968.62</v>
      </c>
      <c r="T58" s="141">
        <v>-4616.78</v>
      </c>
      <c r="U58" s="141">
        <v>-2052</v>
      </c>
      <c r="V58" s="141">
        <v>-1841.62</v>
      </c>
      <c r="W58" s="141">
        <v>0</v>
      </c>
      <c r="X58" s="141">
        <v>0</v>
      </c>
      <c r="Y58" s="141">
        <v>0</v>
      </c>
      <c r="Z58" s="141">
        <v>0</v>
      </c>
      <c r="AA58" s="141">
        <v>0</v>
      </c>
      <c r="AB58" s="141">
        <v>0</v>
      </c>
      <c r="AC58" s="142">
        <v>2687570.39</v>
      </c>
      <c r="AD58" s="84"/>
      <c r="AE58" s="62"/>
      <c r="AF58" s="62"/>
      <c r="AG58" s="62"/>
      <c r="AH58" s="62"/>
      <c r="AI58" s="62"/>
      <c r="AJ58" s="62"/>
      <c r="AK58" s="62"/>
      <c r="AL58" s="62"/>
      <c r="AM58" s="62"/>
      <c r="AN58" s="62"/>
      <c r="AO58" s="62"/>
      <c r="AP58" s="62"/>
      <c r="AQ58" s="62"/>
      <c r="AR58" s="62"/>
      <c r="AS58" s="62"/>
      <c r="AT58" s="62"/>
      <c r="AU58" s="62"/>
      <c r="AV58" s="62"/>
      <c r="AW58" s="62"/>
      <c r="AX58" s="62"/>
      <c r="AY58" s="62"/>
      <c r="AZ58" s="62"/>
      <c r="BA58" s="62"/>
      <c r="BB58" s="62"/>
      <c r="BC58" s="62"/>
      <c r="BD58" s="62"/>
      <c r="BE58" s="62"/>
      <c r="BF58" s="62"/>
      <c r="BG58" s="62"/>
      <c r="BH58" s="62"/>
      <c r="BI58" s="62"/>
      <c r="BJ58" s="62"/>
      <c r="BK58" s="62"/>
      <c r="BL58" s="62"/>
      <c r="BM58" s="62"/>
      <c r="BN58" s="62"/>
      <c r="BO58" s="62"/>
      <c r="BP58" s="62"/>
      <c r="BQ58" s="62"/>
      <c r="BR58" s="62"/>
      <c r="BS58" s="62"/>
      <c r="BT58" s="62"/>
      <c r="BU58" s="62"/>
      <c r="BV58" s="62"/>
    </row>
    <row r="59" spans="1:74" ht="15.4" thickBot="1">
      <c r="A59" s="138"/>
      <c r="N59" s="125"/>
      <c r="AE59" s="62"/>
      <c r="AF59" s="62"/>
      <c r="AG59" s="62"/>
      <c r="AH59" s="62"/>
      <c r="AI59" s="62"/>
      <c r="AJ59" s="62"/>
      <c r="AK59" s="62"/>
      <c r="AL59" s="62"/>
      <c r="AM59" s="62"/>
      <c r="AN59" s="62"/>
      <c r="AO59" s="62"/>
      <c r="AP59" s="62"/>
      <c r="AQ59" s="62"/>
      <c r="AR59" s="62"/>
      <c r="AS59" s="62"/>
      <c r="AT59" s="62"/>
      <c r="AU59" s="62"/>
      <c r="AV59" s="62"/>
      <c r="AW59" s="62"/>
      <c r="AX59" s="62"/>
      <c r="AY59" s="62"/>
      <c r="AZ59" s="62"/>
      <c r="BA59" s="62"/>
      <c r="BB59" s="62"/>
      <c r="BC59" s="62"/>
      <c r="BD59" s="62"/>
      <c r="BE59" s="62"/>
      <c r="BF59" s="62"/>
      <c r="BG59" s="62"/>
      <c r="BH59" s="62"/>
      <c r="BI59" s="62"/>
      <c r="BJ59" s="62"/>
      <c r="BK59" s="62"/>
      <c r="BL59" s="62"/>
      <c r="BM59" s="62"/>
      <c r="BN59" s="62"/>
      <c r="BO59" s="62"/>
      <c r="BP59" s="62"/>
      <c r="BQ59" s="62"/>
      <c r="BR59" s="62"/>
      <c r="BS59" s="62"/>
      <c r="BT59" s="62"/>
      <c r="BU59" s="62"/>
      <c r="BV59" s="62"/>
    </row>
    <row r="60" spans="1:74" ht="15">
      <c r="A60" s="138" t="s">
        <v>54</v>
      </c>
      <c r="B60" s="129">
        <v>0</v>
      </c>
      <c r="C60" s="129">
        <v>0</v>
      </c>
      <c r="D60" s="129">
        <v>0</v>
      </c>
      <c r="E60" s="129">
        <v>0</v>
      </c>
      <c r="F60" s="129">
        <v>0</v>
      </c>
      <c r="G60" s="129">
        <v>0</v>
      </c>
      <c r="H60" s="129">
        <v>0</v>
      </c>
      <c r="I60" s="129">
        <v>0</v>
      </c>
      <c r="J60" s="129">
        <v>0</v>
      </c>
      <c r="K60" s="129">
        <v>0</v>
      </c>
      <c r="L60" s="129">
        <v>0</v>
      </c>
      <c r="M60" s="129">
        <v>0</v>
      </c>
      <c r="N60" s="125">
        <v>0</v>
      </c>
      <c r="P60" s="136"/>
      <c r="Q60" s="137"/>
      <c r="R60" s="137"/>
      <c r="S60" s="137"/>
      <c r="T60" s="137"/>
      <c r="U60" s="137"/>
      <c r="V60" s="137"/>
      <c r="W60" s="137"/>
      <c r="X60" s="137"/>
      <c r="Y60" s="137"/>
      <c r="Z60" s="137"/>
      <c r="AA60" s="137"/>
      <c r="AB60" s="137"/>
      <c r="AC60" s="63" t="s">
        <v>3</v>
      </c>
      <c r="AE60" s="62"/>
      <c r="AF60" s="62"/>
      <c r="AG60" s="62"/>
      <c r="AH60" s="62"/>
      <c r="AI60" s="62"/>
      <c r="AJ60" s="62"/>
      <c r="AK60" s="62"/>
      <c r="AL60" s="62"/>
      <c r="AM60" s="62"/>
      <c r="AN60" s="62"/>
      <c r="AO60" s="62"/>
      <c r="AP60" s="62"/>
      <c r="AQ60" s="62"/>
      <c r="AR60" s="62"/>
      <c r="AS60" s="62"/>
      <c r="AT60" s="62"/>
      <c r="AU60" s="62"/>
      <c r="AV60" s="62"/>
      <c r="AW60" s="62"/>
      <c r="AX60" s="62"/>
      <c r="AY60" s="62"/>
      <c r="AZ60" s="62"/>
      <c r="BA60" s="62"/>
      <c r="BB60" s="62"/>
      <c r="BC60" s="62"/>
      <c r="BD60" s="62"/>
      <c r="BE60" s="62"/>
      <c r="BF60" s="62"/>
      <c r="BG60" s="62"/>
      <c r="BH60" s="62"/>
      <c r="BI60" s="62"/>
      <c r="BJ60" s="62"/>
      <c r="BK60" s="62"/>
      <c r="BL60" s="62"/>
      <c r="BM60" s="62"/>
      <c r="BN60" s="62"/>
      <c r="BO60" s="62"/>
      <c r="BP60" s="62"/>
      <c r="BQ60" s="62"/>
      <c r="BR60" s="62"/>
      <c r="BS60" s="62"/>
      <c r="BT60" s="62"/>
      <c r="BU60" s="62"/>
      <c r="BV60" s="62"/>
    </row>
    <row r="61" spans="1:74" ht="15.4" thickBot="1">
      <c r="A61" s="138"/>
      <c r="N61" s="125"/>
      <c r="P61" s="64" t="s">
        <v>56</v>
      </c>
      <c r="Q61" s="41">
        <v>43466</v>
      </c>
      <c r="R61" s="41">
        <v>43497</v>
      </c>
      <c r="S61" s="41">
        <v>43525</v>
      </c>
      <c r="T61" s="41">
        <v>43556</v>
      </c>
      <c r="U61" s="41">
        <v>43586</v>
      </c>
      <c r="V61" s="41">
        <v>43617</v>
      </c>
      <c r="W61" s="41">
        <v>43647</v>
      </c>
      <c r="X61" s="41">
        <v>43678</v>
      </c>
      <c r="Y61" s="41">
        <v>43709</v>
      </c>
      <c r="Z61" s="41">
        <v>43739</v>
      </c>
      <c r="AA61" s="41">
        <v>43770</v>
      </c>
      <c r="AB61" s="41">
        <v>43800</v>
      </c>
      <c r="AC61" s="65" t="s">
        <v>17</v>
      </c>
      <c r="AE61" s="62"/>
      <c r="AF61" s="62"/>
      <c r="AG61" s="62"/>
      <c r="AH61" s="62"/>
      <c r="AI61" s="62"/>
      <c r="AJ61" s="62"/>
      <c r="AK61" s="62"/>
      <c r="AL61" s="62"/>
      <c r="AM61" s="62"/>
      <c r="AN61" s="62"/>
      <c r="AO61" s="62"/>
      <c r="AP61" s="62"/>
      <c r="AQ61" s="62"/>
      <c r="AR61" s="62"/>
      <c r="AS61" s="62"/>
      <c r="AT61" s="62"/>
      <c r="AU61" s="62"/>
      <c r="AV61" s="62"/>
      <c r="AW61" s="62"/>
      <c r="AX61" s="62"/>
      <c r="AY61" s="62"/>
      <c r="AZ61" s="62"/>
      <c r="BA61" s="62"/>
      <c r="BB61" s="62"/>
      <c r="BC61" s="62"/>
      <c r="BD61" s="62"/>
      <c r="BE61" s="62"/>
      <c r="BF61" s="62"/>
      <c r="BG61" s="62"/>
      <c r="BH61" s="62"/>
      <c r="BI61" s="62"/>
      <c r="BJ61" s="62"/>
      <c r="BK61" s="62"/>
      <c r="BL61" s="62"/>
      <c r="BM61" s="62"/>
      <c r="BN61" s="62"/>
      <c r="BO61" s="62"/>
      <c r="BP61" s="62"/>
      <c r="BQ61" s="62"/>
      <c r="BR61" s="62"/>
      <c r="BS61" s="62"/>
      <c r="BT61" s="62"/>
      <c r="BU61" s="62"/>
      <c r="BV61" s="62"/>
    </row>
    <row r="62" spans="1:74" ht="15">
      <c r="A62" s="138"/>
      <c r="N62" s="125"/>
      <c r="P62" s="138" t="s">
        <v>3</v>
      </c>
      <c r="AC62" s="125"/>
      <c r="AE62" s="62"/>
      <c r="AF62" s="62"/>
      <c r="AG62" s="62"/>
      <c r="AH62" s="62"/>
      <c r="AI62" s="62"/>
      <c r="AJ62" s="62"/>
      <c r="AK62" s="62"/>
      <c r="AL62" s="62"/>
      <c r="AM62" s="62"/>
      <c r="AN62" s="62"/>
      <c r="AO62" s="62"/>
      <c r="AP62" s="62"/>
      <c r="AQ62" s="62"/>
      <c r="AR62" s="62"/>
      <c r="AS62" s="62"/>
      <c r="AT62" s="62"/>
      <c r="AU62" s="62"/>
      <c r="AV62" s="62"/>
      <c r="AW62" s="62"/>
      <c r="AX62" s="62"/>
      <c r="AY62" s="62"/>
      <c r="AZ62" s="62"/>
      <c r="BA62" s="62"/>
      <c r="BB62" s="62"/>
      <c r="BC62" s="62"/>
      <c r="BD62" s="62"/>
      <c r="BE62" s="62"/>
      <c r="BF62" s="62"/>
      <c r="BG62" s="62"/>
      <c r="BH62" s="62"/>
      <c r="BI62" s="62"/>
      <c r="BJ62" s="62"/>
      <c r="BK62" s="62"/>
      <c r="BL62" s="62"/>
      <c r="BM62" s="62"/>
      <c r="BN62" s="62"/>
      <c r="BO62" s="62"/>
      <c r="BP62" s="62"/>
      <c r="BQ62" s="62"/>
      <c r="BR62" s="62"/>
      <c r="BS62" s="62"/>
      <c r="BT62" s="62"/>
      <c r="BU62" s="62"/>
      <c r="BV62" s="62"/>
    </row>
    <row r="63" spans="1:74" ht="15">
      <c r="A63" s="138"/>
      <c r="N63" s="125"/>
      <c r="O63" s="2"/>
      <c r="P63" s="138" t="s">
        <v>31</v>
      </c>
      <c r="Q63" s="129">
        <v>-74361.350000000006</v>
      </c>
      <c r="R63" s="129">
        <v>-1823449.16</v>
      </c>
      <c r="S63" s="129">
        <v>-200841.63</v>
      </c>
      <c r="T63" s="129">
        <v>-88921.87</v>
      </c>
      <c r="U63" s="129">
        <v>-130865.9</v>
      </c>
      <c r="V63" s="129">
        <v>-110043.96</v>
      </c>
      <c r="W63" s="129">
        <v>0</v>
      </c>
      <c r="X63" s="129">
        <v>0</v>
      </c>
      <c r="Y63" s="129">
        <v>0</v>
      </c>
      <c r="Z63" s="129">
        <v>0</v>
      </c>
      <c r="AA63" s="129">
        <v>0</v>
      </c>
      <c r="AB63" s="129">
        <v>0</v>
      </c>
      <c r="AC63" s="125">
        <v>-2428483.87</v>
      </c>
      <c r="AD63" s="69"/>
      <c r="AE63" s="62"/>
      <c r="AF63" s="62"/>
      <c r="AG63" s="62"/>
      <c r="AH63" s="62"/>
      <c r="AI63" s="62"/>
      <c r="AJ63" s="62"/>
      <c r="AK63" s="62"/>
      <c r="AL63" s="62"/>
      <c r="AM63" s="62"/>
      <c r="AN63" s="62"/>
      <c r="AO63" s="62"/>
      <c r="AP63" s="62"/>
      <c r="AQ63" s="62"/>
      <c r="AR63" s="62"/>
      <c r="AS63" s="62"/>
      <c r="AT63" s="62"/>
      <c r="AU63" s="62"/>
      <c r="AV63" s="62"/>
      <c r="AW63" s="62"/>
      <c r="AX63" s="62"/>
      <c r="AY63" s="62"/>
      <c r="AZ63" s="62"/>
      <c r="BA63" s="62"/>
      <c r="BB63" s="62"/>
      <c r="BC63" s="62"/>
      <c r="BD63" s="62"/>
      <c r="BE63" s="62"/>
      <c r="BF63" s="62"/>
      <c r="BG63" s="62"/>
      <c r="BH63" s="62"/>
      <c r="BI63" s="62"/>
      <c r="BJ63" s="62"/>
      <c r="BK63" s="62"/>
      <c r="BL63" s="62"/>
      <c r="BM63" s="62"/>
      <c r="BN63" s="62"/>
      <c r="BO63" s="62"/>
      <c r="BP63" s="62"/>
      <c r="BQ63" s="62"/>
      <c r="BR63" s="62"/>
      <c r="BS63" s="62"/>
      <c r="BT63" s="62"/>
      <c r="BU63" s="62"/>
      <c r="BV63" s="62"/>
    </row>
    <row r="64" spans="1:74" ht="15.4" thickBot="1">
      <c r="A64" s="68" t="s">
        <v>25</v>
      </c>
      <c r="B64" s="141">
        <v>-117831.44</v>
      </c>
      <c r="C64" s="141">
        <v>-2494379.0699999998</v>
      </c>
      <c r="D64" s="141">
        <v>-482951.95</v>
      </c>
      <c r="E64" s="141">
        <v>-32703.91</v>
      </c>
      <c r="F64" s="141">
        <v>108409.77</v>
      </c>
      <c r="G64" s="141">
        <v>-331485.46999999997</v>
      </c>
      <c r="H64" s="141">
        <v>0</v>
      </c>
      <c r="I64" s="141">
        <v>0</v>
      </c>
      <c r="J64" s="141">
        <v>0</v>
      </c>
      <c r="K64" s="141">
        <v>0</v>
      </c>
      <c r="L64" s="141">
        <v>0</v>
      </c>
      <c r="M64" s="141">
        <v>0</v>
      </c>
      <c r="N64" s="142">
        <v>-3350942.0700000003</v>
      </c>
      <c r="O64" s="149"/>
      <c r="P64" s="138" t="s">
        <v>32</v>
      </c>
      <c r="AC64" s="125"/>
      <c r="AE64" s="62"/>
      <c r="AG64" s="62"/>
      <c r="AH64" s="62"/>
      <c r="AI64" s="62"/>
      <c r="AJ64" s="62"/>
      <c r="AK64" s="62"/>
      <c r="AL64" s="62"/>
      <c r="AM64" s="62"/>
      <c r="AN64" s="62"/>
      <c r="AO64" s="62"/>
      <c r="AP64" s="62"/>
      <c r="AQ64" s="62"/>
      <c r="AR64" s="62"/>
      <c r="AS64" s="62"/>
      <c r="AT64" s="62"/>
      <c r="AU64" s="62"/>
      <c r="AV64" s="62"/>
      <c r="AW64" s="62"/>
      <c r="AX64" s="62"/>
      <c r="AY64" s="62"/>
      <c r="AZ64" s="62"/>
      <c r="BA64" s="62"/>
      <c r="BB64" s="62"/>
      <c r="BC64" s="62"/>
      <c r="BD64" s="62"/>
      <c r="BE64" s="62"/>
      <c r="BF64" s="62"/>
      <c r="BG64" s="62"/>
      <c r="BH64" s="62"/>
      <c r="BI64" s="62"/>
      <c r="BJ64" s="62"/>
      <c r="BK64" s="62"/>
      <c r="BL64" s="62"/>
      <c r="BM64" s="62"/>
      <c r="BN64" s="62"/>
      <c r="BO64" s="62"/>
      <c r="BP64" s="62"/>
      <c r="BQ64" s="62"/>
      <c r="BR64" s="62"/>
      <c r="BS64" s="62"/>
      <c r="BT64" s="62"/>
      <c r="BU64" s="62"/>
      <c r="BV64" s="62"/>
    </row>
    <row r="65" spans="1:74" ht="15">
      <c r="O65" s="147"/>
      <c r="P65" s="138" t="s">
        <v>57</v>
      </c>
      <c r="AC65" s="125">
        <v>0</v>
      </c>
      <c r="AD65" s="69"/>
      <c r="AE65" s="62"/>
      <c r="AF65" s="62"/>
      <c r="AG65" s="62"/>
      <c r="AH65" s="62"/>
      <c r="AI65" s="62"/>
      <c r="AJ65" s="62"/>
      <c r="AK65" s="62"/>
      <c r="AL65" s="62"/>
      <c r="AM65" s="62"/>
      <c r="AN65" s="62"/>
      <c r="AO65" s="62"/>
      <c r="AP65" s="62"/>
      <c r="AQ65" s="62"/>
      <c r="AR65" s="62"/>
      <c r="AS65" s="62"/>
      <c r="AT65" s="62"/>
      <c r="AU65" s="62"/>
      <c r="AV65" s="62"/>
      <c r="AW65" s="62"/>
      <c r="AX65" s="62"/>
      <c r="AY65" s="62"/>
      <c r="AZ65" s="62"/>
      <c r="BA65" s="62"/>
      <c r="BB65" s="62"/>
      <c r="BC65" s="62"/>
      <c r="BD65" s="62"/>
      <c r="BE65" s="62"/>
      <c r="BF65" s="62"/>
      <c r="BG65" s="62"/>
      <c r="BH65" s="62"/>
      <c r="BI65" s="62"/>
      <c r="BJ65" s="62"/>
      <c r="BK65" s="62"/>
      <c r="BL65" s="62"/>
      <c r="BM65" s="62"/>
      <c r="BN65" s="62"/>
      <c r="BO65" s="62"/>
      <c r="BP65" s="62"/>
      <c r="BQ65" s="62"/>
      <c r="BR65" s="62"/>
      <c r="BS65" s="62"/>
      <c r="BT65" s="62"/>
      <c r="BU65" s="62"/>
      <c r="BV65" s="62"/>
    </row>
    <row r="66" spans="1:74" ht="15.4" thickBot="1">
      <c r="O66" s="147"/>
      <c r="P66" s="138" t="s">
        <v>58</v>
      </c>
      <c r="AC66" s="125">
        <v>0</v>
      </c>
      <c r="AE66" s="62"/>
      <c r="AF66" s="62"/>
      <c r="AG66" s="62"/>
      <c r="AH66" s="62"/>
      <c r="AI66" s="62"/>
      <c r="AJ66" s="62"/>
      <c r="AK66" s="62"/>
      <c r="AL66" s="62"/>
      <c r="AM66" s="62"/>
      <c r="AN66" s="62"/>
      <c r="AO66" s="62"/>
      <c r="AP66" s="62"/>
      <c r="AQ66" s="62"/>
      <c r="AR66" s="62"/>
      <c r="AS66" s="62"/>
      <c r="AT66" s="62"/>
      <c r="AU66" s="62"/>
      <c r="AV66" s="62"/>
      <c r="AW66" s="62"/>
      <c r="AX66" s="62"/>
      <c r="AY66" s="62"/>
      <c r="AZ66" s="62"/>
      <c r="BA66" s="62"/>
      <c r="BB66" s="62"/>
      <c r="BC66" s="62"/>
      <c r="BD66" s="62"/>
      <c r="BE66" s="62"/>
      <c r="BF66" s="62"/>
      <c r="BG66" s="62"/>
      <c r="BH66" s="62"/>
      <c r="BI66" s="62"/>
      <c r="BJ66" s="62"/>
      <c r="BK66" s="62"/>
      <c r="BL66" s="62"/>
      <c r="BM66" s="62"/>
      <c r="BN66" s="62"/>
      <c r="BO66" s="62"/>
      <c r="BP66" s="62"/>
      <c r="BQ66" s="62"/>
      <c r="BR66" s="62"/>
      <c r="BS66" s="62"/>
      <c r="BT66" s="62"/>
      <c r="BU66" s="62"/>
      <c r="BV66" s="62"/>
    </row>
    <row r="67" spans="1:74" ht="15">
      <c r="A67" s="136"/>
      <c r="B67" s="137"/>
      <c r="C67" s="137"/>
      <c r="D67" s="137"/>
      <c r="E67" s="137"/>
      <c r="F67" s="137"/>
      <c r="G67" s="137"/>
      <c r="H67" s="137"/>
      <c r="I67" s="137"/>
      <c r="J67" s="137"/>
      <c r="K67" s="137"/>
      <c r="L67" s="137"/>
      <c r="M67" s="137"/>
      <c r="N67" s="63" t="s">
        <v>3</v>
      </c>
      <c r="O67" s="147"/>
      <c r="P67" s="138" t="s">
        <v>59</v>
      </c>
      <c r="AC67" s="125">
        <v>0</v>
      </c>
      <c r="AE67" s="62"/>
      <c r="AF67" s="62"/>
      <c r="AG67" s="62"/>
      <c r="AH67" s="62"/>
      <c r="AI67" s="62"/>
      <c r="AJ67" s="62"/>
      <c r="AK67" s="62"/>
      <c r="AL67" s="62"/>
      <c r="AM67" s="62"/>
      <c r="AN67" s="62"/>
      <c r="AO67" s="62"/>
      <c r="AP67" s="62"/>
      <c r="AQ67" s="62"/>
      <c r="AR67" s="62"/>
      <c r="AS67" s="62"/>
      <c r="AT67" s="62"/>
      <c r="AU67" s="62"/>
      <c r="AV67" s="62"/>
      <c r="AW67" s="62"/>
      <c r="AX67" s="62"/>
      <c r="AY67" s="62"/>
      <c r="AZ67" s="62"/>
      <c r="BA67" s="62"/>
      <c r="BB67" s="62"/>
      <c r="BC67" s="62"/>
      <c r="BD67" s="62"/>
      <c r="BE67" s="62"/>
      <c r="BF67" s="62"/>
      <c r="BG67" s="62"/>
      <c r="BH67" s="62"/>
      <c r="BI67" s="62"/>
      <c r="BJ67" s="62"/>
      <c r="BK67" s="62"/>
      <c r="BL67" s="62"/>
      <c r="BM67" s="62"/>
      <c r="BN67" s="62"/>
      <c r="BO67" s="62"/>
      <c r="BP67" s="62"/>
      <c r="BQ67" s="62"/>
      <c r="BR67" s="62"/>
      <c r="BS67" s="62"/>
      <c r="BT67" s="62"/>
      <c r="BU67" s="62"/>
      <c r="BV67" s="62"/>
    </row>
    <row r="68" spans="1:74" ht="15.4" thickBot="1">
      <c r="A68" s="64" t="s">
        <v>60</v>
      </c>
      <c r="B68" s="41">
        <v>43466</v>
      </c>
      <c r="C68" s="41">
        <v>43497</v>
      </c>
      <c r="D68" s="41">
        <v>43525</v>
      </c>
      <c r="E68" s="41">
        <v>43556</v>
      </c>
      <c r="F68" s="41">
        <v>43586</v>
      </c>
      <c r="G68" s="41">
        <v>43617</v>
      </c>
      <c r="H68" s="41">
        <v>43647</v>
      </c>
      <c r="I68" s="41">
        <v>43678</v>
      </c>
      <c r="J68" s="41">
        <v>43709</v>
      </c>
      <c r="K68" s="41">
        <v>43739</v>
      </c>
      <c r="L68" s="41">
        <v>43770</v>
      </c>
      <c r="M68" s="41">
        <v>43800</v>
      </c>
      <c r="N68" s="65" t="s">
        <v>17</v>
      </c>
      <c r="O68" s="147"/>
      <c r="P68" s="138" t="s">
        <v>61</v>
      </c>
      <c r="AC68" s="125">
        <v>0</v>
      </c>
      <c r="AE68" s="62"/>
      <c r="AF68" s="62"/>
      <c r="AG68" s="62"/>
      <c r="AH68" s="62"/>
      <c r="AI68" s="62"/>
      <c r="AJ68" s="62"/>
      <c r="AK68" s="62"/>
      <c r="AL68" s="62"/>
      <c r="AM68" s="62"/>
      <c r="AN68" s="62"/>
      <c r="AO68" s="62"/>
      <c r="AP68" s="62"/>
      <c r="AQ68" s="62"/>
      <c r="AR68" s="62"/>
      <c r="AS68" s="62"/>
      <c r="AT68" s="62"/>
      <c r="AU68" s="62"/>
      <c r="AV68" s="62"/>
      <c r="AW68" s="62"/>
      <c r="AX68" s="62"/>
      <c r="AY68" s="62"/>
      <c r="AZ68" s="62"/>
      <c r="BA68" s="62"/>
      <c r="BB68" s="62"/>
      <c r="BC68" s="62"/>
      <c r="BD68" s="62"/>
      <c r="BE68" s="62"/>
      <c r="BF68" s="62"/>
      <c r="BG68" s="62"/>
      <c r="BH68" s="62"/>
      <c r="BI68" s="62"/>
      <c r="BJ68" s="62"/>
      <c r="BK68" s="62"/>
      <c r="BL68" s="62"/>
      <c r="BM68" s="62"/>
      <c r="BN68" s="62"/>
      <c r="BO68" s="62"/>
      <c r="BP68" s="62"/>
      <c r="BQ68" s="62"/>
      <c r="BR68" s="62"/>
      <c r="BS68" s="62"/>
      <c r="BT68" s="62"/>
      <c r="BU68" s="62"/>
      <c r="BV68" s="62"/>
    </row>
    <row r="69" spans="1:74" ht="15">
      <c r="A69" s="138" t="s">
        <v>3</v>
      </c>
      <c r="N69" s="125"/>
      <c r="O69" s="147"/>
      <c r="P69" s="138" t="s">
        <v>62</v>
      </c>
      <c r="AC69" s="125">
        <v>0</v>
      </c>
      <c r="AE69" s="62"/>
      <c r="AF69" s="62"/>
      <c r="AG69" s="62"/>
      <c r="AH69" s="62"/>
      <c r="AI69" s="62"/>
      <c r="AJ69" s="62"/>
      <c r="AK69" s="62"/>
      <c r="AL69" s="62"/>
      <c r="AM69" s="62"/>
      <c r="AN69" s="62"/>
      <c r="AO69" s="62"/>
      <c r="AP69" s="62"/>
      <c r="AQ69" s="62"/>
      <c r="AR69" s="62"/>
      <c r="AS69" s="62"/>
      <c r="AT69" s="62"/>
      <c r="AU69" s="62"/>
      <c r="AV69" s="62"/>
      <c r="AW69" s="62"/>
      <c r="AX69" s="62"/>
      <c r="AY69" s="62"/>
      <c r="AZ69" s="62"/>
      <c r="BA69" s="62"/>
      <c r="BB69" s="62"/>
      <c r="BC69" s="62"/>
      <c r="BD69" s="62"/>
      <c r="BE69" s="62"/>
      <c r="BF69" s="62"/>
      <c r="BG69" s="62"/>
      <c r="BH69" s="62"/>
      <c r="BI69" s="62"/>
      <c r="BJ69" s="62"/>
      <c r="BK69" s="62"/>
      <c r="BL69" s="62"/>
      <c r="BM69" s="62"/>
      <c r="BN69" s="62"/>
      <c r="BO69" s="62"/>
      <c r="BP69" s="62"/>
      <c r="BQ69" s="62"/>
      <c r="BR69" s="62"/>
      <c r="BS69" s="62"/>
      <c r="BT69" s="62"/>
      <c r="BU69" s="62"/>
      <c r="BV69" s="62"/>
    </row>
    <row r="70" spans="1:74" ht="15">
      <c r="A70" s="138" t="s">
        <v>31</v>
      </c>
      <c r="B70" s="129">
        <v>0</v>
      </c>
      <c r="C70" s="129">
        <v>-1409457.87</v>
      </c>
      <c r="D70" s="129">
        <v>0</v>
      </c>
      <c r="E70" s="129">
        <v>-5455.54</v>
      </c>
      <c r="F70" s="129">
        <v>0</v>
      </c>
      <c r="G70" s="129">
        <v>0</v>
      </c>
      <c r="H70" s="129">
        <v>0</v>
      </c>
      <c r="I70" s="129">
        <v>0</v>
      </c>
      <c r="J70" s="129">
        <v>0</v>
      </c>
      <c r="K70" s="129">
        <v>0</v>
      </c>
      <c r="L70" s="129">
        <v>0</v>
      </c>
      <c r="M70" s="129">
        <v>0</v>
      </c>
      <c r="N70" s="125">
        <v>-1414913.4100000001</v>
      </c>
      <c r="O70" s="147"/>
      <c r="P70" s="138" t="s">
        <v>63</v>
      </c>
      <c r="AC70" s="125">
        <v>0</v>
      </c>
      <c r="AE70" s="62"/>
      <c r="AF70" s="62"/>
      <c r="AG70" s="62"/>
      <c r="AH70" s="62"/>
      <c r="AI70" s="62"/>
      <c r="AJ70" s="62"/>
      <c r="AK70" s="62"/>
      <c r="AL70" s="62"/>
      <c r="AM70" s="62"/>
      <c r="AN70" s="62"/>
      <c r="AO70" s="62"/>
      <c r="AP70" s="62"/>
      <c r="AQ70" s="62"/>
      <c r="AR70" s="62"/>
      <c r="AS70" s="62"/>
      <c r="AT70" s="62"/>
      <c r="AU70" s="62"/>
      <c r="AV70" s="62"/>
      <c r="AW70" s="62"/>
      <c r="AX70" s="62"/>
      <c r="AY70" s="62"/>
      <c r="AZ70" s="62"/>
      <c r="BA70" s="62"/>
      <c r="BB70" s="62"/>
      <c r="BC70" s="62"/>
      <c r="BD70" s="62"/>
      <c r="BE70" s="62"/>
      <c r="BF70" s="62"/>
      <c r="BG70" s="62"/>
      <c r="BH70" s="62"/>
      <c r="BI70" s="62"/>
      <c r="BJ70" s="62"/>
      <c r="BK70" s="62"/>
      <c r="BL70" s="62"/>
      <c r="BM70" s="62"/>
      <c r="BN70" s="62"/>
      <c r="BO70" s="62"/>
      <c r="BP70" s="62"/>
      <c r="BQ70" s="62"/>
      <c r="BR70" s="62"/>
      <c r="BS70" s="62"/>
      <c r="BT70" s="62"/>
      <c r="BU70" s="62"/>
      <c r="BV70" s="62"/>
    </row>
    <row r="71" spans="1:74" ht="15">
      <c r="A71" s="138" t="s">
        <v>3</v>
      </c>
      <c r="N71" s="125"/>
      <c r="O71" s="147"/>
      <c r="P71" s="138" t="s">
        <v>64</v>
      </c>
      <c r="AC71" s="125">
        <v>0</v>
      </c>
      <c r="AE71" s="62"/>
      <c r="AF71" s="62"/>
      <c r="AG71" s="62"/>
      <c r="AH71" s="62"/>
      <c r="AI71" s="62"/>
      <c r="AJ71" s="62"/>
      <c r="AK71" s="62"/>
      <c r="AL71" s="62"/>
      <c r="AM71" s="62"/>
      <c r="AN71" s="62"/>
      <c r="AO71" s="62"/>
      <c r="AP71" s="62"/>
      <c r="AQ71" s="62"/>
      <c r="AR71" s="62"/>
      <c r="AS71" s="62"/>
      <c r="AT71" s="62"/>
      <c r="AU71" s="62"/>
      <c r="AV71" s="62"/>
      <c r="AW71" s="62"/>
      <c r="AX71" s="62"/>
      <c r="AY71" s="62"/>
      <c r="AZ71" s="62"/>
      <c r="BA71" s="62"/>
      <c r="BB71" s="62"/>
      <c r="BC71" s="62"/>
      <c r="BD71" s="62"/>
      <c r="BE71" s="62"/>
      <c r="BF71" s="62"/>
      <c r="BG71" s="62"/>
      <c r="BH71" s="62"/>
      <c r="BI71" s="62"/>
      <c r="BJ71" s="62"/>
      <c r="BK71" s="62"/>
      <c r="BL71" s="62"/>
      <c r="BM71" s="62"/>
      <c r="BN71" s="62"/>
      <c r="BO71" s="62"/>
      <c r="BP71" s="62"/>
      <c r="BQ71" s="62"/>
      <c r="BR71" s="62"/>
      <c r="BS71" s="62"/>
      <c r="BT71" s="62"/>
      <c r="BU71" s="62"/>
      <c r="BV71" s="62"/>
    </row>
    <row r="72" spans="1:74" ht="15">
      <c r="A72" s="138" t="s">
        <v>32</v>
      </c>
      <c r="N72" s="125"/>
      <c r="O72" s="147"/>
      <c r="P72" s="138" t="s">
        <v>65</v>
      </c>
      <c r="AC72" s="125">
        <v>0</v>
      </c>
      <c r="AE72" s="62"/>
      <c r="AF72" s="62"/>
      <c r="AG72" s="62"/>
      <c r="AH72" s="62"/>
      <c r="AI72" s="62"/>
      <c r="AJ72" s="62"/>
      <c r="AK72" s="62"/>
      <c r="AL72" s="62"/>
      <c r="AM72" s="62"/>
      <c r="AN72" s="62"/>
      <c r="AO72" s="62"/>
      <c r="AP72" s="62"/>
      <c r="AQ72" s="62"/>
      <c r="AR72" s="62"/>
      <c r="AS72" s="62"/>
      <c r="AT72" s="62"/>
      <c r="AU72" s="62"/>
      <c r="AV72" s="62"/>
      <c r="AW72" s="62"/>
      <c r="AX72" s="62"/>
      <c r="AY72" s="62"/>
      <c r="AZ72" s="62"/>
      <c r="BA72" s="62"/>
      <c r="BB72" s="62"/>
      <c r="BC72" s="62"/>
      <c r="BD72" s="62"/>
      <c r="BE72" s="62"/>
      <c r="BF72" s="62"/>
      <c r="BG72" s="62"/>
      <c r="BH72" s="62"/>
      <c r="BI72" s="62"/>
      <c r="BJ72" s="62"/>
      <c r="BK72" s="62"/>
      <c r="BL72" s="62"/>
      <c r="BM72" s="62"/>
      <c r="BN72" s="62"/>
      <c r="BO72" s="62"/>
      <c r="BP72" s="62"/>
      <c r="BQ72" s="62"/>
      <c r="BR72" s="62"/>
      <c r="BS72" s="62"/>
      <c r="BT72" s="62"/>
      <c r="BU72" s="62"/>
      <c r="BV72" s="62"/>
    </row>
    <row r="73" spans="1:74" ht="15">
      <c r="A73" s="138" t="s">
        <v>33</v>
      </c>
      <c r="N73" s="125">
        <v>0</v>
      </c>
      <c r="O73" s="147"/>
      <c r="P73" s="138" t="s">
        <v>66</v>
      </c>
      <c r="AC73" s="125">
        <v>0</v>
      </c>
      <c r="AE73" s="62"/>
      <c r="AF73" s="62"/>
      <c r="AG73" s="62"/>
      <c r="AH73" s="62"/>
      <c r="AI73" s="62"/>
      <c r="AJ73" s="62"/>
      <c r="AK73" s="62"/>
      <c r="AL73" s="62"/>
      <c r="AM73" s="62"/>
      <c r="AN73" s="62"/>
      <c r="AO73" s="62"/>
      <c r="AP73" s="62"/>
      <c r="AQ73" s="62"/>
      <c r="AR73" s="62"/>
      <c r="AS73" s="62"/>
      <c r="AT73" s="62"/>
      <c r="AU73" s="62"/>
      <c r="AV73" s="62"/>
      <c r="AW73" s="62"/>
      <c r="AX73" s="62"/>
      <c r="AY73" s="62"/>
      <c r="AZ73" s="62"/>
      <c r="BA73" s="62"/>
      <c r="BB73" s="62"/>
      <c r="BC73" s="62"/>
      <c r="BD73" s="62"/>
      <c r="BE73" s="62"/>
      <c r="BF73" s="62"/>
      <c r="BG73" s="62"/>
      <c r="BH73" s="62"/>
      <c r="BI73" s="62"/>
      <c r="BJ73" s="62"/>
      <c r="BK73" s="62"/>
      <c r="BL73" s="62"/>
      <c r="BM73" s="62"/>
      <c r="BN73" s="62"/>
      <c r="BO73" s="62"/>
      <c r="BP73" s="62"/>
      <c r="BQ73" s="62"/>
      <c r="BR73" s="62"/>
      <c r="BS73" s="62"/>
      <c r="BT73" s="62"/>
      <c r="BU73" s="62"/>
      <c r="BV73" s="62"/>
    </row>
    <row r="74" spans="1:74" ht="15">
      <c r="A74" s="138" t="s">
        <v>34</v>
      </c>
      <c r="N74" s="125">
        <v>0</v>
      </c>
      <c r="O74" s="147"/>
      <c r="P74" s="138" t="s">
        <v>67</v>
      </c>
      <c r="AC74" s="125">
        <v>0</v>
      </c>
      <c r="AE74" s="62"/>
      <c r="AF74" s="62"/>
      <c r="AG74" s="62"/>
      <c r="AH74" s="62"/>
      <c r="AI74" s="62"/>
      <c r="AJ74" s="62"/>
      <c r="AK74" s="62"/>
      <c r="AL74" s="62"/>
      <c r="AM74" s="62"/>
      <c r="AN74" s="62"/>
      <c r="AO74" s="62"/>
      <c r="AP74" s="62"/>
      <c r="AQ74" s="62"/>
      <c r="AR74" s="62"/>
      <c r="AS74" s="62"/>
      <c r="AT74" s="62"/>
      <c r="AU74" s="62"/>
      <c r="AV74" s="62"/>
      <c r="AW74" s="62"/>
      <c r="AX74" s="62"/>
      <c r="AY74" s="62"/>
      <c r="AZ74" s="62"/>
      <c r="BA74" s="62"/>
      <c r="BB74" s="62"/>
      <c r="BC74" s="62"/>
      <c r="BD74" s="62"/>
      <c r="BE74" s="62"/>
      <c r="BF74" s="62"/>
      <c r="BG74" s="62"/>
      <c r="BH74" s="62"/>
      <c r="BI74" s="62"/>
      <c r="BJ74" s="62"/>
      <c r="BK74" s="62"/>
      <c r="BL74" s="62"/>
      <c r="BM74" s="62"/>
      <c r="BN74" s="62"/>
      <c r="BO74" s="62"/>
      <c r="BP74" s="62"/>
      <c r="BQ74" s="62"/>
      <c r="BR74" s="62"/>
      <c r="BS74" s="62"/>
      <c r="BT74" s="62"/>
      <c r="BU74" s="62"/>
      <c r="BV74" s="62"/>
    </row>
    <row r="75" spans="1:74" ht="15">
      <c r="A75" s="138" t="s">
        <v>35</v>
      </c>
      <c r="N75" s="125">
        <v>0</v>
      </c>
      <c r="O75" s="147"/>
      <c r="P75" s="138" t="s">
        <v>68</v>
      </c>
      <c r="AC75" s="125">
        <v>0</v>
      </c>
      <c r="AE75" s="62"/>
      <c r="AF75" s="62"/>
      <c r="AG75" s="62"/>
      <c r="AH75" s="62"/>
      <c r="AI75" s="62"/>
      <c r="AJ75" s="62"/>
      <c r="AK75" s="62"/>
      <c r="AL75" s="62"/>
      <c r="AM75" s="62"/>
      <c r="AN75" s="62"/>
      <c r="AO75" s="62"/>
      <c r="AP75" s="62"/>
      <c r="AQ75" s="62"/>
      <c r="AR75" s="62"/>
      <c r="AS75" s="62"/>
      <c r="AT75" s="62"/>
      <c r="AU75" s="62"/>
      <c r="AV75" s="62"/>
      <c r="AW75" s="62"/>
      <c r="AX75" s="62"/>
      <c r="AY75" s="62"/>
      <c r="AZ75" s="62"/>
      <c r="BA75" s="62"/>
      <c r="BB75" s="62"/>
      <c r="BC75" s="62"/>
      <c r="BD75" s="62"/>
      <c r="BE75" s="62"/>
      <c r="BF75" s="62"/>
      <c r="BG75" s="62"/>
      <c r="BH75" s="62"/>
      <c r="BI75" s="62"/>
      <c r="BJ75" s="62"/>
      <c r="BK75" s="62"/>
      <c r="BL75" s="62"/>
      <c r="BM75" s="62"/>
      <c r="BN75" s="62"/>
      <c r="BO75" s="62"/>
      <c r="BP75" s="62"/>
      <c r="BQ75" s="62"/>
      <c r="BR75" s="62"/>
      <c r="BS75" s="62"/>
      <c r="BT75" s="62"/>
      <c r="BU75" s="62"/>
      <c r="BV75" s="62"/>
    </row>
    <row r="76" spans="1:74" ht="15">
      <c r="A76" s="138" t="s">
        <v>36</v>
      </c>
      <c r="N76" s="125">
        <v>0</v>
      </c>
      <c r="O76" s="147"/>
      <c r="P76" s="138" t="s">
        <v>69</v>
      </c>
      <c r="AC76" s="125">
        <v>0</v>
      </c>
      <c r="AE76" s="62"/>
      <c r="AF76" s="62"/>
      <c r="AG76" s="62"/>
      <c r="AH76" s="62"/>
      <c r="AI76" s="62"/>
      <c r="AJ76" s="62"/>
      <c r="AK76" s="62"/>
      <c r="AL76" s="62"/>
      <c r="AM76" s="62"/>
      <c r="AN76" s="62"/>
      <c r="AO76" s="62"/>
      <c r="AP76" s="62"/>
      <c r="AQ76" s="62"/>
      <c r="AR76" s="62"/>
      <c r="AS76" s="62"/>
      <c r="AT76" s="62"/>
      <c r="AU76" s="62"/>
      <c r="AV76" s="62"/>
      <c r="AW76" s="62"/>
      <c r="AX76" s="62"/>
      <c r="AY76" s="62"/>
      <c r="AZ76" s="62"/>
      <c r="BA76" s="62"/>
      <c r="BB76" s="62"/>
      <c r="BC76" s="62"/>
      <c r="BD76" s="62"/>
      <c r="BE76" s="62"/>
      <c r="BF76" s="62"/>
      <c r="BG76" s="62"/>
      <c r="BH76" s="62"/>
      <c r="BI76" s="62"/>
      <c r="BJ76" s="62"/>
      <c r="BK76" s="62"/>
      <c r="BL76" s="62"/>
      <c r="BM76" s="62"/>
      <c r="BN76" s="62"/>
      <c r="BO76" s="62"/>
      <c r="BP76" s="62"/>
      <c r="BQ76" s="62"/>
      <c r="BR76" s="62"/>
      <c r="BS76" s="62"/>
      <c r="BT76" s="62"/>
      <c r="BU76" s="62"/>
      <c r="BV76" s="62"/>
    </row>
    <row r="77" spans="1:74" ht="15">
      <c r="A77" s="138" t="s">
        <v>37</v>
      </c>
      <c r="N77" s="125">
        <v>0</v>
      </c>
      <c r="O77" s="147"/>
      <c r="P77" s="138" t="s">
        <v>70</v>
      </c>
      <c r="AC77" s="125">
        <v>0</v>
      </c>
      <c r="AE77" s="62"/>
      <c r="AF77" s="62"/>
      <c r="AG77" s="62"/>
      <c r="AH77" s="62"/>
      <c r="AI77" s="62"/>
      <c r="AJ77" s="62"/>
      <c r="AK77" s="62"/>
      <c r="AL77" s="62"/>
      <c r="AM77" s="62"/>
      <c r="AN77" s="62"/>
      <c r="AO77" s="62"/>
      <c r="AP77" s="62"/>
      <c r="AQ77" s="62"/>
      <c r="AR77" s="62"/>
      <c r="AS77" s="62"/>
      <c r="AT77" s="62"/>
      <c r="AU77" s="62"/>
      <c r="AV77" s="62"/>
      <c r="AW77" s="62"/>
      <c r="AX77" s="62"/>
      <c r="AY77" s="62"/>
      <c r="AZ77" s="62"/>
      <c r="BA77" s="62"/>
      <c r="BB77" s="62"/>
      <c r="BC77" s="62"/>
      <c r="BD77" s="62"/>
      <c r="BE77" s="62"/>
      <c r="BF77" s="62"/>
      <c r="BG77" s="62"/>
      <c r="BH77" s="62"/>
      <c r="BI77" s="62"/>
      <c r="BJ77" s="62"/>
      <c r="BK77" s="62"/>
      <c r="BL77" s="62"/>
      <c r="BM77" s="62"/>
      <c r="BN77" s="62"/>
      <c r="BO77" s="62"/>
      <c r="BP77" s="62"/>
      <c r="BQ77" s="62"/>
      <c r="BR77" s="62"/>
      <c r="BS77" s="62"/>
      <c r="BT77" s="62"/>
      <c r="BU77" s="62"/>
      <c r="BV77" s="62"/>
    </row>
    <row r="78" spans="1:74" ht="15">
      <c r="A78" s="138" t="s">
        <v>38</v>
      </c>
      <c r="N78" s="125">
        <v>0</v>
      </c>
      <c r="O78" s="147"/>
      <c r="P78" s="138" t="s">
        <v>71</v>
      </c>
      <c r="AC78" s="125">
        <v>0</v>
      </c>
      <c r="AE78" s="62"/>
      <c r="AF78" s="62"/>
      <c r="AG78" s="62"/>
      <c r="AH78" s="62"/>
      <c r="AI78" s="62"/>
      <c r="AJ78" s="62"/>
      <c r="AK78" s="62"/>
      <c r="AL78" s="62"/>
      <c r="AM78" s="62"/>
      <c r="AN78" s="62"/>
      <c r="AO78" s="62"/>
      <c r="AP78" s="62"/>
      <c r="AQ78" s="62"/>
      <c r="AR78" s="62"/>
      <c r="AS78" s="62"/>
      <c r="AT78" s="62"/>
      <c r="AU78" s="62"/>
      <c r="AV78" s="62"/>
      <c r="AW78" s="62"/>
      <c r="AX78" s="62"/>
      <c r="AY78" s="62"/>
      <c r="AZ78" s="62"/>
      <c r="BA78" s="62"/>
      <c r="BB78" s="62"/>
      <c r="BC78" s="62"/>
      <c r="BD78" s="62"/>
      <c r="BE78" s="62"/>
      <c r="BF78" s="62"/>
      <c r="BG78" s="62"/>
      <c r="BH78" s="62"/>
      <c r="BI78" s="62"/>
      <c r="BJ78" s="62"/>
      <c r="BK78" s="62"/>
      <c r="BL78" s="62"/>
      <c r="BM78" s="62"/>
      <c r="BN78" s="62"/>
      <c r="BO78" s="62"/>
      <c r="BP78" s="62"/>
      <c r="BQ78" s="62"/>
      <c r="BR78" s="62"/>
      <c r="BS78" s="62"/>
      <c r="BT78" s="62"/>
      <c r="BU78" s="62"/>
      <c r="BV78" s="62"/>
    </row>
    <row r="79" spans="1:74" ht="15">
      <c r="A79" s="138" t="s">
        <v>39</v>
      </c>
      <c r="N79" s="125">
        <v>0</v>
      </c>
      <c r="O79" s="147"/>
      <c r="P79" s="138" t="s">
        <v>72</v>
      </c>
      <c r="AC79" s="125">
        <v>0</v>
      </c>
      <c r="AE79" s="62"/>
      <c r="AF79" s="62"/>
      <c r="AG79" s="62"/>
      <c r="AH79" s="62"/>
      <c r="AI79" s="62"/>
      <c r="AJ79" s="62"/>
      <c r="AK79" s="62"/>
      <c r="AL79" s="62"/>
      <c r="AM79" s="62"/>
      <c r="AN79" s="62"/>
      <c r="AO79" s="62"/>
      <c r="AP79" s="62"/>
      <c r="AQ79" s="62"/>
      <c r="AR79" s="62"/>
      <c r="AS79" s="62"/>
      <c r="AT79" s="62"/>
      <c r="AU79" s="62"/>
      <c r="AV79" s="62"/>
      <c r="AW79" s="62"/>
      <c r="AX79" s="62"/>
      <c r="AY79" s="62"/>
      <c r="AZ79" s="62"/>
      <c r="BA79" s="62"/>
      <c r="BB79" s="62"/>
      <c r="BC79" s="62"/>
      <c r="BD79" s="62"/>
      <c r="BE79" s="62"/>
      <c r="BF79" s="62"/>
      <c r="BG79" s="62"/>
      <c r="BH79" s="62"/>
      <c r="BI79" s="62"/>
      <c r="BJ79" s="62"/>
      <c r="BK79" s="62"/>
      <c r="BL79" s="62"/>
      <c r="BM79" s="62"/>
      <c r="BN79" s="62"/>
      <c r="BO79" s="62"/>
      <c r="BP79" s="62"/>
      <c r="BQ79" s="62"/>
      <c r="BR79" s="62"/>
      <c r="BS79" s="62"/>
      <c r="BT79" s="62"/>
      <c r="BU79" s="62"/>
      <c r="BV79" s="62"/>
    </row>
    <row r="80" spans="1:74" ht="15">
      <c r="A80" s="138" t="s">
        <v>40</v>
      </c>
      <c r="N80" s="125">
        <v>0</v>
      </c>
      <c r="P80" s="138"/>
      <c r="AC80" s="125"/>
      <c r="AE80" s="62"/>
      <c r="AF80" s="62"/>
      <c r="AG80" s="62"/>
      <c r="AH80" s="62"/>
      <c r="AI80" s="62"/>
      <c r="AJ80" s="62"/>
      <c r="AK80" s="62"/>
      <c r="AL80" s="62"/>
      <c r="AM80" s="62"/>
      <c r="AN80" s="62"/>
      <c r="AO80" s="62"/>
      <c r="AP80" s="62"/>
      <c r="AQ80" s="62"/>
      <c r="AR80" s="62"/>
      <c r="AS80" s="62"/>
      <c r="AT80" s="62"/>
      <c r="AU80" s="62"/>
      <c r="AV80" s="62"/>
      <c r="AW80" s="62"/>
      <c r="AX80" s="62"/>
      <c r="AY80" s="62"/>
      <c r="AZ80" s="62"/>
      <c r="BA80" s="62"/>
      <c r="BB80" s="62"/>
      <c r="BC80" s="62"/>
      <c r="BD80" s="62"/>
      <c r="BE80" s="62"/>
      <c r="BF80" s="62"/>
      <c r="BG80" s="62"/>
      <c r="BH80" s="62"/>
      <c r="BI80" s="62"/>
      <c r="BJ80" s="62"/>
      <c r="BK80" s="62"/>
      <c r="BL80" s="62"/>
      <c r="BM80" s="62"/>
      <c r="BN80" s="62"/>
      <c r="BO80" s="62"/>
      <c r="BP80" s="62"/>
      <c r="BQ80" s="62"/>
      <c r="BR80" s="62"/>
      <c r="BS80" s="62"/>
      <c r="BT80" s="62"/>
      <c r="BU80" s="62"/>
      <c r="BV80" s="62"/>
    </row>
    <row r="81" spans="1:74" ht="15">
      <c r="A81" s="138" t="s">
        <v>42</v>
      </c>
      <c r="N81" s="125">
        <v>0</v>
      </c>
      <c r="P81" s="138" t="s">
        <v>54</v>
      </c>
      <c r="Q81" s="129">
        <v>0</v>
      </c>
      <c r="R81" s="129">
        <v>0</v>
      </c>
      <c r="S81" s="129">
        <v>0</v>
      </c>
      <c r="T81" s="129">
        <v>0</v>
      </c>
      <c r="U81" s="129">
        <v>0</v>
      </c>
      <c r="V81" s="129">
        <v>0</v>
      </c>
      <c r="W81" s="129">
        <v>0</v>
      </c>
      <c r="X81" s="129">
        <v>0</v>
      </c>
      <c r="Y81" s="129">
        <v>0</v>
      </c>
      <c r="Z81" s="129">
        <v>0</v>
      </c>
      <c r="AA81" s="129">
        <v>0</v>
      </c>
      <c r="AB81" s="129">
        <v>0</v>
      </c>
      <c r="AC81" s="125">
        <v>0</v>
      </c>
      <c r="AE81" s="62"/>
      <c r="AF81" s="62"/>
      <c r="AG81" s="62"/>
      <c r="AH81" s="62"/>
      <c r="AI81" s="62"/>
      <c r="AJ81" s="62"/>
      <c r="AK81" s="62"/>
      <c r="AL81" s="62"/>
      <c r="AM81" s="62"/>
      <c r="AN81" s="62"/>
      <c r="AO81" s="62"/>
      <c r="AP81" s="62"/>
      <c r="AQ81" s="62"/>
      <c r="AR81" s="62"/>
      <c r="AS81" s="62"/>
      <c r="AT81" s="62"/>
      <c r="AU81" s="62"/>
      <c r="AV81" s="62"/>
      <c r="AW81" s="62"/>
      <c r="AX81" s="62"/>
      <c r="AY81" s="62"/>
      <c r="AZ81" s="62"/>
      <c r="BA81" s="62"/>
      <c r="BB81" s="62"/>
      <c r="BC81" s="62"/>
      <c r="BD81" s="62"/>
      <c r="BE81" s="62"/>
      <c r="BF81" s="62"/>
      <c r="BG81" s="62"/>
      <c r="BH81" s="62"/>
      <c r="BI81" s="62"/>
      <c r="BJ81" s="62"/>
      <c r="BK81" s="62"/>
      <c r="BL81" s="62"/>
      <c r="BM81" s="62"/>
      <c r="BN81" s="62"/>
      <c r="BO81" s="62"/>
      <c r="BP81" s="62"/>
      <c r="BQ81" s="62"/>
      <c r="BR81" s="62"/>
      <c r="BS81" s="62"/>
      <c r="BT81" s="62"/>
      <c r="BU81" s="62"/>
      <c r="BV81" s="62"/>
    </row>
    <row r="82" spans="1:74" ht="15">
      <c r="A82" s="138" t="s">
        <v>41</v>
      </c>
      <c r="N82" s="125">
        <v>0</v>
      </c>
      <c r="P82" s="138"/>
      <c r="Q82" s="69"/>
      <c r="R82" s="69"/>
      <c r="S82" s="69"/>
      <c r="T82" s="69"/>
      <c r="AC82" s="125"/>
      <c r="AE82" s="62"/>
      <c r="AF82" s="62"/>
      <c r="AG82" s="62"/>
      <c r="AH82" s="62"/>
      <c r="AI82" s="62"/>
      <c r="AJ82" s="62"/>
      <c r="AK82" s="62"/>
      <c r="AL82" s="62"/>
      <c r="AM82" s="62"/>
      <c r="AN82" s="62"/>
      <c r="AO82" s="62"/>
      <c r="AP82" s="62"/>
      <c r="AQ82" s="62"/>
      <c r="AR82" s="62"/>
      <c r="AS82" s="62"/>
      <c r="AT82" s="62"/>
      <c r="AU82" s="62"/>
      <c r="AV82" s="62"/>
      <c r="AW82" s="62"/>
      <c r="AX82" s="62"/>
      <c r="AY82" s="62"/>
      <c r="AZ82" s="62"/>
      <c r="BA82" s="62"/>
      <c r="BB82" s="62"/>
      <c r="BC82" s="62"/>
      <c r="BD82" s="62"/>
      <c r="BE82" s="62"/>
      <c r="BF82" s="62"/>
      <c r="BG82" s="62"/>
      <c r="BH82" s="62"/>
      <c r="BI82" s="62"/>
      <c r="BJ82" s="62"/>
      <c r="BK82" s="62"/>
      <c r="BL82" s="62"/>
      <c r="BM82" s="62"/>
      <c r="BN82" s="62"/>
      <c r="BO82" s="62"/>
      <c r="BP82" s="62"/>
      <c r="BQ82" s="62"/>
      <c r="BR82" s="62"/>
      <c r="BS82" s="62"/>
      <c r="BT82" s="62"/>
      <c r="BU82" s="62"/>
      <c r="BV82" s="62"/>
    </row>
    <row r="83" spans="1:74" ht="15">
      <c r="A83" s="138" t="s">
        <v>45</v>
      </c>
      <c r="N83" s="125">
        <v>0</v>
      </c>
      <c r="P83" s="138"/>
      <c r="AC83" s="125"/>
      <c r="AE83" s="62"/>
      <c r="AF83" s="62"/>
      <c r="AG83" s="62"/>
      <c r="AH83" s="62"/>
      <c r="AI83" s="62"/>
      <c r="AJ83" s="62"/>
      <c r="AK83" s="62"/>
      <c r="AL83" s="62"/>
      <c r="AM83" s="62"/>
      <c r="AN83" s="62"/>
      <c r="AO83" s="62"/>
      <c r="AP83" s="62"/>
      <c r="AQ83" s="62"/>
      <c r="AR83" s="62"/>
      <c r="AS83" s="62"/>
      <c r="AT83" s="62"/>
      <c r="AU83" s="62"/>
      <c r="AV83" s="62"/>
      <c r="AW83" s="62"/>
      <c r="AX83" s="62"/>
      <c r="AY83" s="62"/>
      <c r="AZ83" s="62"/>
      <c r="BA83" s="62"/>
      <c r="BB83" s="62"/>
      <c r="BC83" s="62"/>
      <c r="BD83" s="62"/>
      <c r="BE83" s="62"/>
      <c r="BF83" s="62"/>
      <c r="BG83" s="62"/>
      <c r="BH83" s="62"/>
      <c r="BI83" s="62"/>
      <c r="BJ83" s="62"/>
      <c r="BK83" s="62"/>
      <c r="BL83" s="62"/>
      <c r="BM83" s="62"/>
      <c r="BN83" s="62"/>
      <c r="BO83" s="62"/>
      <c r="BP83" s="62"/>
      <c r="BQ83" s="62"/>
      <c r="BR83" s="62"/>
      <c r="BS83" s="62"/>
      <c r="BT83" s="62"/>
      <c r="BU83" s="62"/>
      <c r="BV83" s="62"/>
    </row>
    <row r="84" spans="1:74" ht="15">
      <c r="A84" s="138" t="s">
        <v>43</v>
      </c>
      <c r="N84" s="125">
        <v>0</v>
      </c>
      <c r="P84" s="138"/>
      <c r="AC84" s="125"/>
      <c r="AE84" s="62"/>
      <c r="AF84" s="62"/>
      <c r="AG84" s="62"/>
      <c r="AH84" s="62"/>
      <c r="AI84" s="62"/>
      <c r="AJ84" s="62"/>
      <c r="AK84" s="62"/>
      <c r="AL84" s="62"/>
      <c r="AM84" s="62"/>
      <c r="AN84" s="62"/>
      <c r="AO84" s="62"/>
      <c r="AP84" s="62"/>
      <c r="AQ84" s="62"/>
      <c r="AR84" s="62"/>
      <c r="AS84" s="62"/>
      <c r="AT84" s="62"/>
      <c r="AU84" s="62"/>
      <c r="AV84" s="62"/>
      <c r="AW84" s="62"/>
      <c r="AX84" s="62"/>
      <c r="AY84" s="62"/>
      <c r="AZ84" s="62"/>
      <c r="BA84" s="62"/>
      <c r="BB84" s="62"/>
      <c r="BC84" s="62"/>
      <c r="BD84" s="62"/>
      <c r="BE84" s="62"/>
      <c r="BF84" s="62"/>
      <c r="BG84" s="62"/>
      <c r="BH84" s="62"/>
      <c r="BI84" s="62"/>
      <c r="BJ84" s="62"/>
      <c r="BK84" s="62"/>
      <c r="BL84" s="62"/>
      <c r="BM84" s="62"/>
      <c r="BN84" s="62"/>
      <c r="BO84" s="62"/>
      <c r="BP84" s="62"/>
      <c r="BQ84" s="62"/>
      <c r="BR84" s="62"/>
      <c r="BS84" s="62"/>
      <c r="BT84" s="62"/>
      <c r="BU84" s="62"/>
      <c r="BV84" s="62"/>
    </row>
    <row r="85" spans="1:74" ht="15">
      <c r="A85" s="138" t="s">
        <v>46</v>
      </c>
      <c r="N85" s="125">
        <v>0</v>
      </c>
      <c r="P85" s="138"/>
      <c r="AC85" s="125"/>
      <c r="AE85" s="62"/>
      <c r="AF85" s="62"/>
      <c r="AG85" s="62"/>
      <c r="AH85" s="62"/>
      <c r="AI85" s="62"/>
      <c r="AJ85" s="62"/>
      <c r="AK85" s="62"/>
      <c r="AL85" s="62"/>
      <c r="AM85" s="62"/>
      <c r="AN85" s="62"/>
      <c r="AO85" s="62"/>
      <c r="AP85" s="62"/>
      <c r="AQ85" s="62"/>
      <c r="AR85" s="62"/>
      <c r="AS85" s="62"/>
      <c r="AT85" s="62"/>
      <c r="AU85" s="62"/>
      <c r="AV85" s="62"/>
      <c r="AW85" s="62"/>
      <c r="AX85" s="62"/>
      <c r="AY85" s="62"/>
      <c r="AZ85" s="62"/>
      <c r="BA85" s="62"/>
      <c r="BB85" s="62"/>
      <c r="BC85" s="62"/>
      <c r="BD85" s="62"/>
      <c r="BE85" s="62"/>
      <c r="BF85" s="62"/>
      <c r="BG85" s="62"/>
      <c r="BH85" s="62"/>
      <c r="BI85" s="62"/>
      <c r="BJ85" s="62"/>
      <c r="BK85" s="62"/>
      <c r="BL85" s="62"/>
      <c r="BM85" s="62"/>
      <c r="BN85" s="62"/>
      <c r="BO85" s="62"/>
      <c r="BP85" s="62"/>
      <c r="BQ85" s="62"/>
      <c r="BR85" s="62"/>
      <c r="BS85" s="62"/>
      <c r="BT85" s="62"/>
      <c r="BU85" s="62"/>
      <c r="BV85" s="62"/>
    </row>
    <row r="86" spans="1:74" ht="15">
      <c r="A86" s="138" t="s">
        <v>47</v>
      </c>
      <c r="N86" s="125">
        <v>0</v>
      </c>
      <c r="O86" s="151"/>
      <c r="P86" s="138" t="s">
        <v>55</v>
      </c>
      <c r="AC86" s="125"/>
      <c r="AE86" s="62"/>
      <c r="AF86" s="62"/>
      <c r="AG86" s="62"/>
      <c r="AH86" s="62"/>
      <c r="AI86" s="62"/>
      <c r="AJ86" s="62"/>
      <c r="AK86" s="62"/>
      <c r="AL86" s="62"/>
      <c r="AM86" s="62"/>
      <c r="AN86" s="62"/>
      <c r="AO86" s="62"/>
      <c r="AP86" s="62"/>
      <c r="AQ86" s="62"/>
      <c r="AR86" s="62"/>
      <c r="AS86" s="62"/>
      <c r="AT86" s="62"/>
      <c r="AU86" s="62"/>
      <c r="AV86" s="62"/>
      <c r="AW86" s="62"/>
      <c r="AX86" s="62"/>
      <c r="AY86" s="62"/>
      <c r="AZ86" s="62"/>
      <c r="BA86" s="62"/>
      <c r="BB86" s="62"/>
      <c r="BC86" s="62"/>
      <c r="BD86" s="62"/>
      <c r="BE86" s="62"/>
      <c r="BF86" s="62"/>
      <c r="BG86" s="62"/>
      <c r="BH86" s="62"/>
      <c r="BI86" s="62"/>
      <c r="BJ86" s="62"/>
      <c r="BK86" s="62"/>
      <c r="BL86" s="62"/>
      <c r="BM86" s="62"/>
      <c r="BN86" s="62"/>
      <c r="BO86" s="62"/>
      <c r="BP86" s="62"/>
      <c r="BQ86" s="62"/>
      <c r="BR86" s="62"/>
      <c r="BS86" s="62"/>
      <c r="BT86" s="62"/>
      <c r="BU86" s="62"/>
      <c r="BV86" s="62"/>
    </row>
    <row r="87" spans="1:74" ht="15">
      <c r="A87" s="138" t="s">
        <v>48</v>
      </c>
      <c r="N87" s="125">
        <v>0</v>
      </c>
      <c r="O87" s="147"/>
      <c r="P87" s="138" t="s">
        <v>57</v>
      </c>
      <c r="Q87" s="129">
        <v>-36.28</v>
      </c>
      <c r="AC87" s="125">
        <v>-36.28</v>
      </c>
      <c r="AE87" s="62"/>
      <c r="AF87" s="62"/>
      <c r="AG87" s="62"/>
      <c r="AH87" s="62"/>
      <c r="AI87" s="62"/>
      <c r="AJ87" s="62"/>
      <c r="AK87" s="62"/>
      <c r="AL87" s="62"/>
      <c r="AM87" s="62"/>
      <c r="AN87" s="62"/>
      <c r="AO87" s="62"/>
      <c r="AP87" s="62"/>
      <c r="AQ87" s="62"/>
      <c r="AR87" s="62"/>
      <c r="AS87" s="62"/>
      <c r="AT87" s="62"/>
      <c r="AU87" s="62"/>
      <c r="AV87" s="62"/>
      <c r="AW87" s="62"/>
      <c r="AX87" s="62"/>
      <c r="AY87" s="62"/>
      <c r="AZ87" s="62"/>
      <c r="BA87" s="62"/>
      <c r="BB87" s="62"/>
      <c r="BC87" s="62"/>
      <c r="BD87" s="62"/>
      <c r="BE87" s="62"/>
      <c r="BF87" s="62"/>
      <c r="BG87" s="62"/>
      <c r="BH87" s="62"/>
      <c r="BI87" s="62"/>
      <c r="BJ87" s="62"/>
      <c r="BK87" s="62"/>
      <c r="BL87" s="62"/>
      <c r="BM87" s="62"/>
      <c r="BN87" s="62"/>
      <c r="BO87" s="62"/>
      <c r="BP87" s="62"/>
      <c r="BQ87" s="62"/>
      <c r="BR87" s="62"/>
      <c r="BS87" s="62"/>
      <c r="BT87" s="62"/>
      <c r="BU87" s="62"/>
      <c r="BV87" s="62"/>
    </row>
    <row r="88" spans="1:74" ht="15">
      <c r="A88" s="138" t="s">
        <v>49</v>
      </c>
      <c r="N88" s="125">
        <v>0</v>
      </c>
      <c r="O88" s="147"/>
      <c r="P88" s="138" t="s">
        <v>58</v>
      </c>
      <c r="AC88" s="125">
        <v>0</v>
      </c>
      <c r="AE88" s="62"/>
      <c r="AF88" s="62"/>
      <c r="AG88" s="62"/>
      <c r="AH88" s="62"/>
      <c r="AI88" s="62"/>
      <c r="AJ88" s="62"/>
      <c r="AK88" s="62"/>
      <c r="AL88" s="62"/>
      <c r="AM88" s="62"/>
      <c r="AN88" s="62"/>
      <c r="AO88" s="62"/>
      <c r="AP88" s="62"/>
      <c r="AQ88" s="62"/>
      <c r="AR88" s="62"/>
      <c r="AS88" s="62"/>
      <c r="AT88" s="62"/>
      <c r="AU88" s="62"/>
      <c r="AV88" s="62"/>
      <c r="AW88" s="62"/>
      <c r="AX88" s="62"/>
      <c r="AY88" s="62"/>
      <c r="AZ88" s="62"/>
      <c r="BA88" s="62"/>
      <c r="BB88" s="62"/>
      <c r="BC88" s="62"/>
      <c r="BD88" s="62"/>
      <c r="BE88" s="62"/>
      <c r="BF88" s="62"/>
      <c r="BG88" s="62"/>
      <c r="BH88" s="62"/>
      <c r="BI88" s="62"/>
      <c r="BJ88" s="62"/>
      <c r="BK88" s="62"/>
      <c r="BL88" s="62"/>
      <c r="BM88" s="62"/>
      <c r="BN88" s="62"/>
      <c r="BO88" s="62"/>
      <c r="BP88" s="62"/>
      <c r="BQ88" s="62"/>
      <c r="BR88" s="62"/>
      <c r="BS88" s="62"/>
      <c r="BT88" s="62"/>
      <c r="BU88" s="62"/>
      <c r="BV88" s="62"/>
    </row>
    <row r="89" spans="1:74" ht="15">
      <c r="A89" s="138" t="s">
        <v>50</v>
      </c>
      <c r="N89" s="125">
        <v>0</v>
      </c>
      <c r="O89" s="147"/>
      <c r="P89" s="138" t="s">
        <v>59</v>
      </c>
      <c r="AC89" s="125">
        <v>0</v>
      </c>
      <c r="AE89" s="62"/>
      <c r="AF89" s="62"/>
      <c r="AG89" s="62"/>
      <c r="AH89" s="62"/>
      <c r="AI89" s="62"/>
      <c r="AJ89" s="62"/>
      <c r="AK89" s="62"/>
      <c r="AL89" s="62"/>
      <c r="AM89" s="62"/>
      <c r="AN89" s="62"/>
      <c r="AO89" s="62"/>
      <c r="AP89" s="62"/>
      <c r="AQ89" s="62"/>
      <c r="AR89" s="62"/>
      <c r="AS89" s="62"/>
      <c r="AT89" s="62"/>
      <c r="AU89" s="62"/>
      <c r="AV89" s="62"/>
      <c r="AW89" s="62"/>
      <c r="AX89" s="62"/>
      <c r="AY89" s="62"/>
      <c r="AZ89" s="62"/>
      <c r="BA89" s="62"/>
      <c r="BB89" s="62"/>
      <c r="BC89" s="62"/>
      <c r="BD89" s="62"/>
      <c r="BE89" s="62"/>
      <c r="BF89" s="62"/>
      <c r="BG89" s="62"/>
      <c r="BH89" s="62"/>
      <c r="BI89" s="62"/>
      <c r="BJ89" s="62"/>
      <c r="BK89" s="62"/>
      <c r="BL89" s="62"/>
      <c r="BM89" s="62"/>
      <c r="BN89" s="62"/>
      <c r="BO89" s="62"/>
      <c r="BP89" s="62"/>
      <c r="BQ89" s="62"/>
      <c r="BR89" s="62"/>
      <c r="BS89" s="62"/>
      <c r="BT89" s="62"/>
      <c r="BU89" s="62"/>
      <c r="BV89" s="62"/>
    </row>
    <row r="90" spans="1:74" ht="15">
      <c r="A90" s="138" t="s">
        <v>51</v>
      </c>
      <c r="N90" s="125">
        <v>0</v>
      </c>
      <c r="O90" s="147"/>
      <c r="P90" s="138" t="s">
        <v>61</v>
      </c>
      <c r="AC90" s="125">
        <v>0</v>
      </c>
      <c r="AE90" s="62"/>
      <c r="AF90" s="62"/>
      <c r="AG90" s="62"/>
      <c r="AH90" s="62"/>
      <c r="AI90" s="62"/>
      <c r="AJ90" s="62"/>
      <c r="AK90" s="62"/>
      <c r="AL90" s="62"/>
      <c r="AM90" s="62"/>
      <c r="AN90" s="62"/>
      <c r="AO90" s="62"/>
      <c r="AP90" s="62"/>
      <c r="AQ90" s="62"/>
      <c r="AR90" s="62"/>
      <c r="AS90" s="62"/>
      <c r="AT90" s="62"/>
      <c r="AU90" s="62"/>
      <c r="AV90" s="62"/>
      <c r="AW90" s="62"/>
      <c r="AX90" s="62"/>
      <c r="AY90" s="62"/>
      <c r="AZ90" s="62"/>
      <c r="BA90" s="62"/>
      <c r="BB90" s="62"/>
      <c r="BC90" s="62"/>
      <c r="BD90" s="62"/>
      <c r="BE90" s="62"/>
      <c r="BF90" s="62"/>
      <c r="BG90" s="62"/>
      <c r="BH90" s="62"/>
      <c r="BI90" s="62"/>
      <c r="BJ90" s="62"/>
      <c r="BK90" s="62"/>
      <c r="BL90" s="62"/>
      <c r="BM90" s="62"/>
      <c r="BN90" s="62"/>
      <c r="BO90" s="62"/>
      <c r="BP90" s="62"/>
      <c r="BQ90" s="62"/>
      <c r="BR90" s="62"/>
      <c r="BS90" s="62"/>
      <c r="BT90" s="62"/>
      <c r="BU90" s="62"/>
      <c r="BV90" s="62"/>
    </row>
    <row r="91" spans="1:74" ht="15">
      <c r="A91" s="138" t="s">
        <v>44</v>
      </c>
      <c r="N91" s="125">
        <v>0</v>
      </c>
      <c r="O91" s="147"/>
      <c r="P91" s="138" t="s">
        <v>62</v>
      </c>
      <c r="AC91" s="125">
        <v>0</v>
      </c>
      <c r="AE91" s="62"/>
      <c r="AF91" s="62"/>
      <c r="AG91" s="62"/>
      <c r="AH91" s="62"/>
      <c r="AI91" s="62"/>
      <c r="AJ91" s="62"/>
      <c r="AK91" s="62"/>
      <c r="AL91" s="62"/>
      <c r="AM91" s="62"/>
      <c r="AN91" s="62"/>
      <c r="AO91" s="62"/>
      <c r="AP91" s="62"/>
      <c r="AQ91" s="62"/>
      <c r="AR91" s="62"/>
      <c r="AS91" s="62"/>
      <c r="AT91" s="62"/>
      <c r="AU91" s="62"/>
      <c r="AV91" s="62"/>
      <c r="AW91" s="62"/>
      <c r="AX91" s="62"/>
      <c r="AY91" s="62"/>
      <c r="AZ91" s="62"/>
      <c r="BA91" s="62"/>
      <c r="BB91" s="62"/>
      <c r="BC91" s="62"/>
      <c r="BD91" s="62"/>
      <c r="BE91" s="62"/>
      <c r="BF91" s="62"/>
      <c r="BG91" s="62"/>
      <c r="BH91" s="62"/>
      <c r="BI91" s="62"/>
      <c r="BJ91" s="62"/>
      <c r="BK91" s="62"/>
      <c r="BL91" s="62"/>
      <c r="BM91" s="62"/>
      <c r="BN91" s="62"/>
      <c r="BO91" s="62"/>
      <c r="BP91" s="62"/>
      <c r="BQ91" s="62"/>
      <c r="BR91" s="62"/>
      <c r="BS91" s="62"/>
      <c r="BT91" s="62"/>
      <c r="BU91" s="62"/>
      <c r="BV91" s="62"/>
    </row>
    <row r="92" spans="1:74" ht="15">
      <c r="A92" s="138"/>
      <c r="N92" s="125"/>
      <c r="O92" s="147"/>
      <c r="P92" s="138" t="s">
        <v>63</v>
      </c>
      <c r="AC92" s="125">
        <v>0</v>
      </c>
      <c r="AE92" s="62"/>
      <c r="AF92" s="62"/>
      <c r="AG92" s="62"/>
      <c r="AH92" s="62"/>
      <c r="AI92" s="62"/>
      <c r="AJ92" s="62"/>
      <c r="AK92" s="62"/>
      <c r="AL92" s="62"/>
      <c r="AM92" s="62"/>
      <c r="AN92" s="62"/>
      <c r="AO92" s="62"/>
      <c r="AP92" s="62"/>
      <c r="AQ92" s="62"/>
      <c r="AR92" s="62"/>
      <c r="AS92" s="62"/>
      <c r="AT92" s="62"/>
      <c r="AU92" s="62"/>
      <c r="AV92" s="62"/>
      <c r="AW92" s="62"/>
      <c r="AX92" s="62"/>
      <c r="AY92" s="62"/>
      <c r="AZ92" s="62"/>
      <c r="BA92" s="62"/>
      <c r="BB92" s="62"/>
      <c r="BC92" s="62"/>
      <c r="BD92" s="62"/>
      <c r="BE92" s="62"/>
      <c r="BF92" s="62"/>
      <c r="BG92" s="62"/>
      <c r="BH92" s="62"/>
      <c r="BI92" s="62"/>
      <c r="BJ92" s="62"/>
      <c r="BK92" s="62"/>
      <c r="BL92" s="62"/>
      <c r="BM92" s="62"/>
      <c r="BN92" s="62"/>
      <c r="BO92" s="62"/>
      <c r="BP92" s="62"/>
      <c r="BQ92" s="62"/>
      <c r="BR92" s="62"/>
      <c r="BS92" s="62"/>
      <c r="BT92" s="62"/>
      <c r="BU92" s="62"/>
      <c r="BV92" s="62"/>
    </row>
    <row r="93" spans="1:74" ht="15">
      <c r="A93" s="138" t="s">
        <v>54</v>
      </c>
      <c r="B93" s="129">
        <v>0</v>
      </c>
      <c r="C93" s="129">
        <v>0</v>
      </c>
      <c r="D93" s="129">
        <v>0</v>
      </c>
      <c r="E93" s="129">
        <v>0</v>
      </c>
      <c r="F93" s="129">
        <v>0</v>
      </c>
      <c r="G93" s="129">
        <v>0</v>
      </c>
      <c r="H93" s="129">
        <v>0</v>
      </c>
      <c r="I93" s="129">
        <v>0</v>
      </c>
      <c r="J93" s="129">
        <v>0</v>
      </c>
      <c r="K93" s="129">
        <v>0</v>
      </c>
      <c r="L93" s="129">
        <v>0</v>
      </c>
      <c r="M93" s="129">
        <v>0</v>
      </c>
      <c r="N93" s="125">
        <v>0</v>
      </c>
      <c r="O93" s="147"/>
      <c r="P93" s="138" t="s">
        <v>64</v>
      </c>
      <c r="AC93" s="125">
        <v>0</v>
      </c>
      <c r="AE93" s="62"/>
      <c r="AF93" s="62"/>
      <c r="AG93" s="62"/>
      <c r="AH93" s="62"/>
      <c r="AI93" s="62"/>
      <c r="AJ93" s="62"/>
      <c r="AK93" s="62"/>
      <c r="AL93" s="62"/>
      <c r="AM93" s="62"/>
      <c r="AN93" s="62"/>
      <c r="AO93" s="62"/>
      <c r="AP93" s="62"/>
      <c r="AQ93" s="62"/>
      <c r="AR93" s="62"/>
      <c r="AS93" s="62"/>
      <c r="AT93" s="62"/>
      <c r="AU93" s="62"/>
      <c r="AV93" s="62"/>
      <c r="AW93" s="62"/>
      <c r="AX93" s="62"/>
      <c r="AY93" s="62"/>
      <c r="AZ93" s="62"/>
      <c r="BA93" s="62"/>
      <c r="BB93" s="62"/>
      <c r="BC93" s="62"/>
      <c r="BD93" s="62"/>
      <c r="BE93" s="62"/>
      <c r="BF93" s="62"/>
      <c r="BG93" s="62"/>
      <c r="BH93" s="62"/>
      <c r="BI93" s="62"/>
      <c r="BJ93" s="62"/>
      <c r="BK93" s="62"/>
      <c r="BL93" s="62"/>
      <c r="BM93" s="62"/>
      <c r="BN93" s="62"/>
      <c r="BO93" s="62"/>
      <c r="BP93" s="62"/>
      <c r="BQ93" s="62"/>
      <c r="BR93" s="62"/>
      <c r="BS93" s="62"/>
      <c r="BT93" s="62"/>
      <c r="BU93" s="62"/>
      <c r="BV93" s="62"/>
    </row>
    <row r="94" spans="1:74" ht="15">
      <c r="A94" s="138"/>
      <c r="N94" s="125"/>
      <c r="O94" s="147"/>
      <c r="P94" s="138" t="s">
        <v>65</v>
      </c>
      <c r="AC94" s="125">
        <v>0</v>
      </c>
      <c r="AE94" s="62"/>
      <c r="AF94" s="62"/>
      <c r="AG94" s="62"/>
      <c r="AH94" s="62"/>
      <c r="AI94" s="62"/>
      <c r="AJ94" s="62"/>
      <c r="AK94" s="62"/>
      <c r="AL94" s="62"/>
      <c r="AM94" s="62"/>
      <c r="AN94" s="62"/>
      <c r="AO94" s="62"/>
      <c r="AP94" s="62"/>
      <c r="AQ94" s="62"/>
      <c r="AR94" s="62"/>
      <c r="AS94" s="62"/>
      <c r="AT94" s="62"/>
      <c r="AU94" s="62"/>
      <c r="AV94" s="62"/>
      <c r="AW94" s="62"/>
      <c r="AX94" s="62"/>
      <c r="AY94" s="62"/>
      <c r="AZ94" s="62"/>
      <c r="BA94" s="62"/>
      <c r="BB94" s="62"/>
      <c r="BC94" s="62"/>
      <c r="BD94" s="62"/>
      <c r="BE94" s="62"/>
      <c r="BF94" s="62"/>
      <c r="BG94" s="62"/>
      <c r="BH94" s="62"/>
      <c r="BI94" s="62"/>
      <c r="BJ94" s="62"/>
      <c r="BK94" s="62"/>
      <c r="BL94" s="62"/>
      <c r="BM94" s="62"/>
      <c r="BN94" s="62"/>
      <c r="BO94" s="62"/>
      <c r="BP94" s="62"/>
      <c r="BQ94" s="62"/>
      <c r="BR94" s="62"/>
      <c r="BS94" s="62"/>
      <c r="BT94" s="62"/>
      <c r="BU94" s="62"/>
      <c r="BV94" s="62"/>
    </row>
    <row r="95" spans="1:74" ht="15">
      <c r="A95" s="138"/>
      <c r="N95" s="125"/>
      <c r="O95" s="147"/>
      <c r="P95" s="138" t="s">
        <v>66</v>
      </c>
      <c r="AC95" s="125">
        <v>0</v>
      </c>
      <c r="AE95" s="62"/>
      <c r="AF95" s="62"/>
      <c r="AG95" s="62"/>
      <c r="AH95" s="62"/>
      <c r="AI95" s="62"/>
      <c r="AJ95" s="62"/>
      <c r="AK95" s="62"/>
      <c r="AL95" s="62"/>
      <c r="AM95" s="62"/>
      <c r="AN95" s="62"/>
      <c r="AO95" s="62"/>
      <c r="AP95" s="62"/>
      <c r="AQ95" s="62"/>
      <c r="AR95" s="62"/>
      <c r="AS95" s="62"/>
      <c r="AT95" s="62"/>
      <c r="AU95" s="62"/>
      <c r="AV95" s="62"/>
      <c r="AW95" s="62"/>
      <c r="AX95" s="62"/>
      <c r="AY95" s="62"/>
      <c r="AZ95" s="62"/>
      <c r="BA95" s="62"/>
      <c r="BB95" s="62"/>
      <c r="BC95" s="62"/>
      <c r="BD95" s="62"/>
      <c r="BE95" s="62"/>
      <c r="BF95" s="62"/>
      <c r="BG95" s="62"/>
      <c r="BH95" s="62"/>
      <c r="BI95" s="62"/>
      <c r="BJ95" s="62"/>
      <c r="BK95" s="62"/>
      <c r="BL95" s="62"/>
      <c r="BM95" s="62"/>
      <c r="BN95" s="62"/>
      <c r="BO95" s="62"/>
      <c r="BP95" s="62"/>
      <c r="BQ95" s="62"/>
      <c r="BR95" s="62"/>
      <c r="BS95" s="62"/>
      <c r="BT95" s="62"/>
      <c r="BU95" s="62"/>
      <c r="BV95" s="62"/>
    </row>
    <row r="96" spans="1:74" ht="15">
      <c r="A96" s="138" t="s">
        <v>55</v>
      </c>
      <c r="N96" s="125"/>
      <c r="O96" s="147"/>
      <c r="P96" s="138" t="s">
        <v>67</v>
      </c>
      <c r="AC96" s="125">
        <v>0</v>
      </c>
      <c r="AE96" s="62"/>
      <c r="AF96" s="62"/>
      <c r="AG96" s="62"/>
      <c r="AH96" s="62"/>
      <c r="AI96" s="62"/>
      <c r="AJ96" s="62"/>
      <c r="AK96" s="62"/>
      <c r="AL96" s="62"/>
      <c r="AM96" s="62"/>
      <c r="AN96" s="62"/>
      <c r="AO96" s="62"/>
      <c r="AP96" s="62"/>
      <c r="AQ96" s="62"/>
      <c r="AR96" s="62"/>
      <c r="AS96" s="62"/>
      <c r="AT96" s="62"/>
      <c r="AU96" s="62"/>
      <c r="AV96" s="62"/>
      <c r="AW96" s="62"/>
      <c r="AX96" s="62"/>
      <c r="AY96" s="62"/>
      <c r="AZ96" s="62"/>
      <c r="BA96" s="62"/>
      <c r="BB96" s="62"/>
      <c r="BC96" s="62"/>
      <c r="BD96" s="62"/>
      <c r="BE96" s="62"/>
      <c r="BF96" s="62"/>
      <c r="BG96" s="62"/>
      <c r="BH96" s="62"/>
      <c r="BI96" s="62"/>
      <c r="BJ96" s="62"/>
      <c r="BK96" s="62"/>
      <c r="BL96" s="62"/>
      <c r="BM96" s="62"/>
      <c r="BN96" s="62"/>
      <c r="BO96" s="62"/>
      <c r="BP96" s="62"/>
      <c r="BQ96" s="62"/>
      <c r="BR96" s="62"/>
      <c r="BS96" s="62"/>
      <c r="BT96" s="62"/>
      <c r="BU96" s="62"/>
      <c r="BV96" s="62"/>
    </row>
    <row r="97" spans="1:74" ht="15">
      <c r="A97" s="138" t="s">
        <v>33</v>
      </c>
      <c r="N97" s="125">
        <v>0</v>
      </c>
      <c r="O97" s="147"/>
      <c r="P97" s="138" t="s">
        <v>68</v>
      </c>
      <c r="AC97" s="125">
        <v>0</v>
      </c>
      <c r="AE97" s="62"/>
      <c r="AF97" s="62"/>
      <c r="AG97" s="62"/>
      <c r="AH97" s="62"/>
      <c r="AI97" s="62"/>
      <c r="AJ97" s="62"/>
      <c r="AK97" s="62"/>
      <c r="AL97" s="62"/>
      <c r="AM97" s="62"/>
      <c r="AN97" s="62"/>
      <c r="AO97" s="62"/>
      <c r="AP97" s="62"/>
      <c r="AQ97" s="62"/>
      <c r="AR97" s="62"/>
      <c r="AS97" s="62"/>
      <c r="AT97" s="62"/>
      <c r="AU97" s="62"/>
      <c r="AV97" s="62"/>
      <c r="AW97" s="62"/>
      <c r="AX97" s="62"/>
      <c r="AY97" s="62"/>
      <c r="AZ97" s="62"/>
      <c r="BA97" s="62"/>
      <c r="BB97" s="62"/>
      <c r="BC97" s="62"/>
      <c r="BD97" s="62"/>
      <c r="BE97" s="62"/>
      <c r="BF97" s="62"/>
      <c r="BG97" s="62"/>
      <c r="BH97" s="62"/>
      <c r="BI97" s="62"/>
      <c r="BJ97" s="62"/>
      <c r="BK97" s="62"/>
      <c r="BL97" s="62"/>
      <c r="BM97" s="62"/>
      <c r="BN97" s="62"/>
      <c r="BO97" s="62"/>
      <c r="BP97" s="62"/>
      <c r="BQ97" s="62"/>
      <c r="BR97" s="62"/>
      <c r="BS97" s="62"/>
      <c r="BT97" s="62"/>
      <c r="BU97" s="62"/>
      <c r="BV97" s="62"/>
    </row>
    <row r="98" spans="1:74" ht="15">
      <c r="A98" s="138" t="s">
        <v>34</v>
      </c>
      <c r="N98" s="125">
        <v>0</v>
      </c>
      <c r="O98" s="147"/>
      <c r="P98" s="138" t="s">
        <v>69</v>
      </c>
      <c r="AC98" s="125">
        <v>0</v>
      </c>
      <c r="AE98" s="62"/>
      <c r="AF98" s="62"/>
      <c r="AG98" s="62"/>
      <c r="AH98" s="62"/>
      <c r="AI98" s="62"/>
      <c r="AJ98" s="62"/>
      <c r="AK98" s="62"/>
      <c r="AL98" s="62"/>
      <c r="AM98" s="62"/>
      <c r="AN98" s="62"/>
      <c r="AO98" s="62"/>
      <c r="AP98" s="62"/>
      <c r="AQ98" s="62"/>
      <c r="AR98" s="62"/>
      <c r="AS98" s="62"/>
      <c r="AT98" s="62"/>
      <c r="AU98" s="62"/>
      <c r="AV98" s="62"/>
      <c r="AW98" s="62"/>
      <c r="AX98" s="62"/>
      <c r="AY98" s="62"/>
      <c r="AZ98" s="62"/>
      <c r="BA98" s="62"/>
      <c r="BB98" s="62"/>
      <c r="BC98" s="62"/>
      <c r="BD98" s="62"/>
      <c r="BE98" s="62"/>
      <c r="BF98" s="62"/>
      <c r="BG98" s="62"/>
      <c r="BH98" s="62"/>
      <c r="BI98" s="62"/>
      <c r="BJ98" s="62"/>
      <c r="BK98" s="62"/>
      <c r="BL98" s="62"/>
      <c r="BM98" s="62"/>
      <c r="BN98" s="62"/>
      <c r="BO98" s="62"/>
      <c r="BP98" s="62"/>
      <c r="BQ98" s="62"/>
      <c r="BR98" s="62"/>
      <c r="BS98" s="62"/>
      <c r="BT98" s="62"/>
      <c r="BU98" s="62"/>
      <c r="BV98" s="62"/>
    </row>
    <row r="99" spans="1:74" ht="15">
      <c r="A99" s="138" t="s">
        <v>35</v>
      </c>
      <c r="N99" s="125">
        <v>0</v>
      </c>
      <c r="O99" s="147"/>
      <c r="P99" s="138" t="s">
        <v>70</v>
      </c>
      <c r="AC99" s="125">
        <v>0</v>
      </c>
      <c r="AE99" s="62"/>
      <c r="AF99" s="62"/>
      <c r="AG99" s="62"/>
      <c r="AH99" s="62"/>
      <c r="AI99" s="62"/>
      <c r="AJ99" s="62"/>
      <c r="AK99" s="62"/>
      <c r="AL99" s="62"/>
      <c r="AM99" s="62"/>
      <c r="AN99" s="62"/>
      <c r="AO99" s="62"/>
      <c r="AP99" s="62"/>
      <c r="AQ99" s="62"/>
      <c r="AR99" s="62"/>
      <c r="AS99" s="62"/>
      <c r="AT99" s="62"/>
      <c r="AU99" s="62"/>
      <c r="AV99" s="62"/>
      <c r="AW99" s="62"/>
      <c r="AX99" s="62"/>
      <c r="AY99" s="62"/>
      <c r="AZ99" s="62"/>
      <c r="BA99" s="62"/>
      <c r="BB99" s="62"/>
      <c r="BC99" s="62"/>
      <c r="BD99" s="62"/>
      <c r="BE99" s="62"/>
      <c r="BF99" s="62"/>
      <c r="BG99" s="62"/>
      <c r="BH99" s="62"/>
      <c r="BI99" s="62"/>
      <c r="BJ99" s="62"/>
      <c r="BK99" s="62"/>
      <c r="BL99" s="62"/>
      <c r="BM99" s="62"/>
      <c r="BN99" s="62"/>
      <c r="BO99" s="62"/>
      <c r="BP99" s="62"/>
      <c r="BQ99" s="62"/>
      <c r="BR99" s="62"/>
      <c r="BS99" s="62"/>
      <c r="BT99" s="62"/>
      <c r="BU99" s="62"/>
      <c r="BV99" s="62"/>
    </row>
    <row r="100" spans="1:74" ht="15">
      <c r="A100" s="138" t="s">
        <v>36</v>
      </c>
      <c r="N100" s="125">
        <v>0</v>
      </c>
      <c r="O100" s="147"/>
      <c r="P100" s="138" t="s">
        <v>71</v>
      </c>
      <c r="AC100" s="125">
        <v>0</v>
      </c>
      <c r="AE100" s="62"/>
      <c r="AF100" s="62"/>
      <c r="AG100" s="62"/>
      <c r="AH100" s="62"/>
      <c r="AI100" s="62"/>
      <c r="AJ100" s="62"/>
      <c r="AK100" s="62"/>
      <c r="AL100" s="62"/>
      <c r="AM100" s="62"/>
      <c r="AN100" s="62"/>
      <c r="AO100" s="62"/>
      <c r="AP100" s="62"/>
      <c r="AQ100" s="62"/>
      <c r="AR100" s="62"/>
      <c r="AS100" s="62"/>
      <c r="AT100" s="62"/>
      <c r="AU100" s="62"/>
      <c r="AV100" s="62"/>
      <c r="AW100" s="62"/>
      <c r="AX100" s="62"/>
      <c r="AY100" s="62"/>
      <c r="AZ100" s="62"/>
      <c r="BA100" s="62"/>
      <c r="BB100" s="62"/>
      <c r="BC100" s="62"/>
      <c r="BD100" s="62"/>
      <c r="BE100" s="62"/>
      <c r="BF100" s="62"/>
      <c r="BG100" s="62"/>
      <c r="BH100" s="62"/>
      <c r="BI100" s="62"/>
      <c r="BJ100" s="62"/>
      <c r="BK100" s="62"/>
      <c r="BL100" s="62"/>
      <c r="BM100" s="62"/>
      <c r="BN100" s="62"/>
      <c r="BO100" s="62"/>
      <c r="BP100" s="62"/>
      <c r="BQ100" s="62"/>
      <c r="BR100" s="62"/>
      <c r="BS100" s="62"/>
      <c r="BT100" s="62"/>
      <c r="BU100" s="62"/>
      <c r="BV100" s="62"/>
    </row>
    <row r="101" spans="1:74" ht="15">
      <c r="A101" s="138" t="s">
        <v>37</v>
      </c>
      <c r="N101" s="125">
        <v>0</v>
      </c>
      <c r="O101" s="147"/>
      <c r="P101" s="138" t="s">
        <v>72</v>
      </c>
      <c r="AC101" s="125">
        <v>0</v>
      </c>
      <c r="AE101" s="62"/>
      <c r="AF101" s="62"/>
      <c r="AG101" s="62"/>
      <c r="AH101" s="62"/>
      <c r="AI101" s="62"/>
      <c r="AJ101" s="62"/>
      <c r="AK101" s="62"/>
      <c r="AL101" s="62"/>
      <c r="AM101" s="62"/>
      <c r="AN101" s="62"/>
      <c r="AO101" s="62"/>
      <c r="AP101" s="62"/>
      <c r="AQ101" s="62"/>
      <c r="AR101" s="62"/>
      <c r="AS101" s="62"/>
      <c r="AT101" s="62"/>
      <c r="AU101" s="62"/>
      <c r="AV101" s="62"/>
      <c r="AW101" s="62"/>
      <c r="AX101" s="62"/>
      <c r="AY101" s="62"/>
      <c r="AZ101" s="62"/>
      <c r="BA101" s="62"/>
      <c r="BB101" s="62"/>
      <c r="BC101" s="62"/>
      <c r="BD101" s="62"/>
      <c r="BE101" s="62"/>
      <c r="BF101" s="62"/>
      <c r="BG101" s="62"/>
      <c r="BH101" s="62"/>
      <c r="BI101" s="62"/>
      <c r="BJ101" s="62"/>
      <c r="BK101" s="62"/>
      <c r="BL101" s="62"/>
      <c r="BM101" s="62"/>
      <c r="BN101" s="62"/>
      <c r="BO101" s="62"/>
      <c r="BP101" s="62"/>
      <c r="BQ101" s="62"/>
      <c r="BR101" s="62"/>
      <c r="BS101" s="62"/>
      <c r="BT101" s="62"/>
      <c r="BU101" s="62"/>
      <c r="BV101" s="62"/>
    </row>
    <row r="102" spans="1:74" ht="15">
      <c r="A102" s="138" t="s">
        <v>38</v>
      </c>
      <c r="N102" s="125">
        <v>0</v>
      </c>
      <c r="P102" s="138"/>
      <c r="AC102" s="125"/>
      <c r="AE102" s="62"/>
      <c r="AF102" s="62"/>
      <c r="AG102" s="62"/>
      <c r="AH102" s="62"/>
      <c r="AI102" s="62"/>
      <c r="AJ102" s="62"/>
      <c r="AK102" s="62"/>
      <c r="AL102" s="62"/>
      <c r="AM102" s="62"/>
      <c r="AN102" s="62"/>
      <c r="AO102" s="62"/>
      <c r="AP102" s="62"/>
      <c r="AQ102" s="62"/>
      <c r="AR102" s="62"/>
      <c r="AS102" s="62"/>
      <c r="AT102" s="62"/>
      <c r="AU102" s="62"/>
      <c r="AV102" s="62"/>
      <c r="AW102" s="62"/>
      <c r="AX102" s="62"/>
      <c r="AY102" s="62"/>
      <c r="AZ102" s="62"/>
      <c r="BA102" s="62"/>
      <c r="BB102" s="62"/>
      <c r="BC102" s="62"/>
      <c r="BD102" s="62"/>
      <c r="BE102" s="62"/>
      <c r="BF102" s="62"/>
      <c r="BG102" s="62"/>
      <c r="BH102" s="62"/>
      <c r="BI102" s="62"/>
      <c r="BJ102" s="62"/>
      <c r="BK102" s="62"/>
      <c r="BL102" s="62"/>
      <c r="BM102" s="62"/>
      <c r="BN102" s="62"/>
      <c r="BO102" s="62"/>
      <c r="BP102" s="62"/>
      <c r="BQ102" s="62"/>
      <c r="BR102" s="62"/>
      <c r="BS102" s="62"/>
      <c r="BT102" s="62"/>
      <c r="BU102" s="62"/>
      <c r="BV102" s="62"/>
    </row>
    <row r="103" spans="1:74" ht="15">
      <c r="A103" s="138" t="s">
        <v>39</v>
      </c>
      <c r="N103" s="125">
        <v>0</v>
      </c>
      <c r="P103" s="138" t="s">
        <v>54</v>
      </c>
      <c r="Q103" s="129">
        <v>-36.28</v>
      </c>
      <c r="R103" s="129">
        <v>0</v>
      </c>
      <c r="S103" s="129">
        <v>0</v>
      </c>
      <c r="T103" s="129">
        <v>0</v>
      </c>
      <c r="U103" s="129">
        <v>0</v>
      </c>
      <c r="V103" s="129">
        <v>0</v>
      </c>
      <c r="W103" s="129">
        <v>0</v>
      </c>
      <c r="X103" s="129">
        <v>0</v>
      </c>
      <c r="Y103" s="129">
        <v>0</v>
      </c>
      <c r="Z103" s="129">
        <v>0</v>
      </c>
      <c r="AA103" s="129">
        <v>0</v>
      </c>
      <c r="AB103" s="129">
        <v>0</v>
      </c>
      <c r="AC103" s="125">
        <v>-36.28</v>
      </c>
      <c r="AE103" s="62"/>
      <c r="AF103" s="62"/>
      <c r="AG103" s="62"/>
      <c r="AH103" s="62"/>
      <c r="AI103" s="62"/>
      <c r="AJ103" s="62"/>
      <c r="AK103" s="62"/>
      <c r="AL103" s="62"/>
      <c r="AM103" s="62"/>
      <c r="AN103" s="62"/>
      <c r="AO103" s="62"/>
      <c r="AP103" s="62"/>
      <c r="AQ103" s="62"/>
      <c r="AR103" s="62"/>
      <c r="AS103" s="62"/>
      <c r="AT103" s="62"/>
      <c r="AU103" s="62"/>
      <c r="AV103" s="62"/>
      <c r="AW103" s="62"/>
      <c r="AX103" s="62"/>
      <c r="AY103" s="62"/>
      <c r="AZ103" s="62"/>
      <c r="BA103" s="62"/>
      <c r="BB103" s="62"/>
      <c r="BC103" s="62"/>
      <c r="BD103" s="62"/>
      <c r="BE103" s="62"/>
      <c r="BF103" s="62"/>
      <c r="BG103" s="62"/>
      <c r="BH103" s="62"/>
      <c r="BI103" s="62"/>
      <c r="BJ103" s="62"/>
      <c r="BK103" s="62"/>
      <c r="BL103" s="62"/>
      <c r="BM103" s="62"/>
      <c r="BN103" s="62"/>
      <c r="BO103" s="62"/>
      <c r="BP103" s="62"/>
      <c r="BQ103" s="62"/>
      <c r="BR103" s="62"/>
      <c r="BS103" s="62"/>
      <c r="BT103" s="62"/>
      <c r="BU103" s="62"/>
      <c r="BV103" s="62"/>
    </row>
    <row r="104" spans="1:74" ht="15">
      <c r="A104" s="138" t="s">
        <v>40</v>
      </c>
      <c r="N104" s="125">
        <v>0</v>
      </c>
      <c r="P104" s="138"/>
      <c r="AC104" s="125"/>
      <c r="AE104" s="62"/>
      <c r="AF104" s="62"/>
      <c r="AG104" s="62"/>
      <c r="AH104" s="62"/>
      <c r="AI104" s="62"/>
      <c r="AJ104" s="62"/>
      <c r="AK104" s="62"/>
      <c r="AL104" s="62"/>
      <c r="AM104" s="62"/>
      <c r="AN104" s="62"/>
      <c r="AO104" s="62"/>
      <c r="AP104" s="62"/>
      <c r="AQ104" s="62"/>
      <c r="AR104" s="62"/>
      <c r="AS104" s="62"/>
      <c r="AT104" s="62"/>
      <c r="AU104" s="62"/>
      <c r="AV104" s="62"/>
      <c r="AW104" s="62"/>
      <c r="AX104" s="62"/>
      <c r="AY104" s="62"/>
      <c r="AZ104" s="62"/>
      <c r="BA104" s="62"/>
      <c r="BB104" s="62"/>
      <c r="BC104" s="62"/>
      <c r="BD104" s="62"/>
      <c r="BE104" s="62"/>
      <c r="BF104" s="62"/>
      <c r="BG104" s="62"/>
      <c r="BH104" s="62"/>
      <c r="BI104" s="62"/>
      <c r="BJ104" s="62"/>
      <c r="BK104" s="62"/>
      <c r="BL104" s="62"/>
      <c r="BM104" s="62"/>
      <c r="BN104" s="62"/>
      <c r="BO104" s="62"/>
      <c r="BP104" s="62"/>
      <c r="BQ104" s="62"/>
      <c r="BR104" s="62"/>
      <c r="BS104" s="62"/>
      <c r="BT104" s="62"/>
      <c r="BU104" s="62"/>
      <c r="BV104" s="62"/>
    </row>
    <row r="105" spans="1:74" ht="15">
      <c r="A105" s="138" t="s">
        <v>42</v>
      </c>
      <c r="N105" s="125">
        <v>0</v>
      </c>
      <c r="P105" s="138"/>
      <c r="AC105" s="125"/>
      <c r="AE105" s="62"/>
      <c r="AF105" s="62"/>
      <c r="AG105" s="62"/>
      <c r="AH105" s="62"/>
      <c r="AI105" s="62"/>
      <c r="AJ105" s="62"/>
      <c r="AK105" s="62"/>
      <c r="AL105" s="62"/>
      <c r="AM105" s="62"/>
      <c r="AN105" s="62"/>
      <c r="AO105" s="62"/>
      <c r="AP105" s="62"/>
      <c r="AQ105" s="62"/>
      <c r="AR105" s="62"/>
      <c r="AS105" s="62"/>
      <c r="AT105" s="62"/>
      <c r="AU105" s="62"/>
      <c r="AV105" s="62"/>
      <c r="AW105" s="62"/>
      <c r="AX105" s="62"/>
      <c r="AY105" s="62"/>
      <c r="AZ105" s="62"/>
      <c r="BA105" s="62"/>
      <c r="BB105" s="62"/>
      <c r="BC105" s="62"/>
      <c r="BD105" s="62"/>
      <c r="BE105" s="62"/>
      <c r="BF105" s="62"/>
      <c r="BG105" s="62"/>
      <c r="BH105" s="62"/>
      <c r="BI105" s="62"/>
      <c r="BJ105" s="62"/>
      <c r="BK105" s="62"/>
      <c r="BL105" s="62"/>
      <c r="BM105" s="62"/>
      <c r="BN105" s="62"/>
      <c r="BO105" s="62"/>
      <c r="BP105" s="62"/>
      <c r="BQ105" s="62"/>
      <c r="BR105" s="62"/>
      <c r="BS105" s="62"/>
      <c r="BT105" s="62"/>
      <c r="BU105" s="62"/>
      <c r="BV105" s="62"/>
    </row>
    <row r="106" spans="1:74" ht="15">
      <c r="A106" s="138" t="s">
        <v>41</v>
      </c>
      <c r="N106" s="125">
        <v>0</v>
      </c>
      <c r="P106" s="138"/>
      <c r="AC106" s="125"/>
      <c r="AE106" s="62"/>
      <c r="AF106" s="62"/>
      <c r="AG106" s="62"/>
      <c r="AH106" s="62"/>
      <c r="AI106" s="62"/>
      <c r="AJ106" s="62"/>
      <c r="AK106" s="62"/>
      <c r="AL106" s="62"/>
      <c r="AM106" s="62"/>
      <c r="AN106" s="62"/>
      <c r="AO106" s="62"/>
      <c r="AP106" s="62"/>
      <c r="AQ106" s="62"/>
      <c r="AR106" s="62"/>
      <c r="AS106" s="62"/>
      <c r="AT106" s="62"/>
      <c r="AU106" s="62"/>
      <c r="AV106" s="62"/>
      <c r="AW106" s="62"/>
      <c r="AX106" s="62"/>
      <c r="AY106" s="62"/>
      <c r="AZ106" s="62"/>
      <c r="BA106" s="62"/>
      <c r="BB106" s="62"/>
      <c r="BC106" s="62"/>
      <c r="BD106" s="62"/>
      <c r="BE106" s="62"/>
      <c r="BF106" s="62"/>
      <c r="BG106" s="62"/>
      <c r="BH106" s="62"/>
      <c r="BI106" s="62"/>
      <c r="BJ106" s="62"/>
      <c r="BK106" s="62"/>
      <c r="BL106" s="62"/>
      <c r="BM106" s="62"/>
      <c r="BN106" s="62"/>
      <c r="BO106" s="62"/>
      <c r="BP106" s="62"/>
      <c r="BQ106" s="62"/>
      <c r="BR106" s="62"/>
      <c r="BS106" s="62"/>
      <c r="BT106" s="62"/>
      <c r="BU106" s="62"/>
      <c r="BV106" s="62"/>
    </row>
    <row r="107" spans="1:74" ht="15.4" thickBot="1">
      <c r="A107" s="138" t="s">
        <v>45</v>
      </c>
      <c r="N107" s="125">
        <v>0</v>
      </c>
      <c r="P107" s="68" t="s">
        <v>25</v>
      </c>
      <c r="Q107" s="141">
        <v>-74397.63</v>
      </c>
      <c r="R107" s="141">
        <v>-1823449.16</v>
      </c>
      <c r="S107" s="141">
        <v>-200841.63</v>
      </c>
      <c r="T107" s="141">
        <v>-88921.87</v>
      </c>
      <c r="U107" s="141">
        <v>-130865.9</v>
      </c>
      <c r="V107" s="141">
        <v>-110043.96</v>
      </c>
      <c r="W107" s="141">
        <v>0</v>
      </c>
      <c r="X107" s="141">
        <v>0</v>
      </c>
      <c r="Y107" s="141">
        <v>0</v>
      </c>
      <c r="Z107" s="141">
        <v>0</v>
      </c>
      <c r="AA107" s="141">
        <v>0</v>
      </c>
      <c r="AB107" s="141">
        <v>0</v>
      </c>
      <c r="AC107" s="142">
        <v>-2428520.15</v>
      </c>
      <c r="AD107" s="84"/>
      <c r="AE107" s="84"/>
      <c r="AF107" s="62"/>
      <c r="AG107" s="62"/>
      <c r="AH107" s="62"/>
      <c r="AI107" s="62"/>
      <c r="AJ107" s="62"/>
      <c r="AK107" s="62"/>
      <c r="AL107" s="62"/>
      <c r="AM107" s="62"/>
      <c r="AN107" s="62"/>
      <c r="AO107" s="62"/>
      <c r="AP107" s="62"/>
      <c r="AQ107" s="62"/>
      <c r="AR107" s="62"/>
      <c r="AS107" s="62"/>
      <c r="AT107" s="62"/>
      <c r="AU107" s="62"/>
      <c r="AV107" s="62"/>
      <c r="AW107" s="62"/>
      <c r="AX107" s="62"/>
      <c r="AY107" s="62"/>
      <c r="AZ107" s="62"/>
      <c r="BA107" s="62"/>
      <c r="BB107" s="62"/>
      <c r="BC107" s="62"/>
      <c r="BD107" s="62"/>
      <c r="BE107" s="62"/>
      <c r="BF107" s="62"/>
      <c r="BG107" s="62"/>
      <c r="BH107" s="62"/>
      <c r="BI107" s="62"/>
      <c r="BJ107" s="62"/>
      <c r="BK107" s="62"/>
      <c r="BL107" s="62"/>
      <c r="BM107" s="62"/>
      <c r="BN107" s="62"/>
      <c r="BO107" s="62"/>
      <c r="BP107" s="62"/>
      <c r="BQ107" s="62"/>
      <c r="BR107" s="62"/>
      <c r="BS107" s="62"/>
      <c r="BT107" s="62"/>
      <c r="BU107" s="62"/>
      <c r="BV107" s="62"/>
    </row>
    <row r="108" spans="1:74" ht="15">
      <c r="A108" s="138" t="s">
        <v>43</v>
      </c>
      <c r="N108" s="125">
        <v>0</v>
      </c>
      <c r="P108" s="69"/>
      <c r="AE108" s="62"/>
      <c r="AF108" s="62"/>
      <c r="AG108" s="62"/>
      <c r="AH108" s="62"/>
      <c r="AI108" s="62"/>
      <c r="AJ108" s="62"/>
      <c r="AK108" s="62"/>
      <c r="AL108" s="62"/>
      <c r="AM108" s="62"/>
      <c r="AN108" s="62"/>
      <c r="AO108" s="62"/>
      <c r="AP108" s="62"/>
      <c r="AQ108" s="62"/>
      <c r="AR108" s="62"/>
      <c r="AS108" s="62"/>
      <c r="AT108" s="62"/>
      <c r="AU108" s="62"/>
      <c r="AV108" s="62"/>
      <c r="AW108" s="62"/>
      <c r="AX108" s="62"/>
      <c r="AY108" s="62"/>
      <c r="AZ108" s="62"/>
      <c r="BA108" s="62"/>
      <c r="BB108" s="62"/>
      <c r="BC108" s="62"/>
      <c r="BD108" s="62"/>
      <c r="BE108" s="62"/>
      <c r="BF108" s="62"/>
      <c r="BG108" s="62"/>
      <c r="BH108" s="62"/>
      <c r="BI108" s="62"/>
      <c r="BJ108" s="62"/>
      <c r="BK108" s="62"/>
      <c r="BL108" s="62"/>
      <c r="BM108" s="62"/>
      <c r="BN108" s="62"/>
      <c r="BO108" s="62"/>
      <c r="BP108" s="62"/>
      <c r="BQ108" s="62"/>
      <c r="BR108" s="62"/>
      <c r="BS108" s="62"/>
      <c r="BT108" s="62"/>
      <c r="BU108" s="62"/>
      <c r="BV108" s="62"/>
    </row>
    <row r="109" spans="1:74" ht="15.4" thickBot="1">
      <c r="A109" s="138" t="s">
        <v>46</v>
      </c>
      <c r="N109" s="125">
        <v>0</v>
      </c>
      <c r="AD109" s="67"/>
      <c r="AE109" s="67"/>
      <c r="AF109" s="67"/>
      <c r="AG109" s="62"/>
      <c r="AH109" s="62"/>
      <c r="AI109" s="62"/>
      <c r="AJ109" s="62"/>
      <c r="AK109" s="62"/>
      <c r="AL109" s="62"/>
      <c r="AM109" s="62"/>
      <c r="AN109" s="62"/>
      <c r="AO109" s="62"/>
      <c r="AP109" s="62"/>
      <c r="AQ109" s="62"/>
      <c r="AR109" s="62"/>
      <c r="AS109" s="62"/>
      <c r="AT109" s="62"/>
      <c r="AU109" s="62"/>
      <c r="AV109" s="62"/>
      <c r="AW109" s="62"/>
      <c r="AX109" s="62"/>
      <c r="AY109" s="62"/>
      <c r="AZ109" s="62"/>
      <c r="BA109" s="62"/>
      <c r="BB109" s="62"/>
      <c r="BC109" s="62"/>
      <c r="BD109" s="62"/>
      <c r="BE109" s="62"/>
      <c r="BF109" s="62"/>
      <c r="BG109" s="62"/>
      <c r="BH109" s="62"/>
      <c r="BI109" s="62"/>
      <c r="BJ109" s="62"/>
      <c r="BK109" s="62"/>
      <c r="BL109" s="62"/>
      <c r="BM109" s="62"/>
      <c r="BN109" s="62"/>
      <c r="BO109" s="62"/>
      <c r="BP109" s="62"/>
      <c r="BQ109" s="62"/>
      <c r="BR109" s="62"/>
      <c r="BS109" s="62"/>
      <c r="BT109" s="62"/>
      <c r="BU109" s="62"/>
      <c r="BV109" s="62"/>
    </row>
    <row r="110" spans="1:74" ht="15">
      <c r="A110" s="138" t="s">
        <v>47</v>
      </c>
      <c r="N110" s="125">
        <v>0</v>
      </c>
      <c r="P110" s="136"/>
      <c r="Q110" s="137"/>
      <c r="R110" s="137"/>
      <c r="S110" s="137"/>
      <c r="T110" s="137"/>
      <c r="U110" s="137"/>
      <c r="V110" s="137"/>
      <c r="W110" s="137"/>
      <c r="X110" s="137"/>
      <c r="Y110" s="137"/>
      <c r="Z110" s="137"/>
      <c r="AA110" s="137"/>
      <c r="AB110" s="137"/>
      <c r="AC110" s="63" t="s">
        <v>3</v>
      </c>
      <c r="AE110" s="67"/>
      <c r="AF110" s="67"/>
      <c r="AG110" s="62"/>
      <c r="AH110" s="62"/>
      <c r="AI110" s="62"/>
      <c r="AJ110" s="62"/>
      <c r="AK110" s="62"/>
      <c r="AL110" s="62"/>
      <c r="AM110" s="62"/>
      <c r="AN110" s="62"/>
      <c r="AO110" s="62"/>
      <c r="AP110" s="62"/>
      <c r="AQ110" s="62"/>
      <c r="AR110" s="62"/>
      <c r="AS110" s="62"/>
      <c r="AT110" s="62"/>
      <c r="AU110" s="62"/>
      <c r="AV110" s="62"/>
      <c r="AW110" s="62"/>
      <c r="AX110" s="62"/>
      <c r="AY110" s="62"/>
      <c r="AZ110" s="62"/>
      <c r="BA110" s="62"/>
      <c r="BB110" s="62"/>
      <c r="BC110" s="62"/>
      <c r="BD110" s="62"/>
      <c r="BE110" s="62"/>
      <c r="BF110" s="62"/>
      <c r="BG110" s="62"/>
      <c r="BH110" s="62"/>
      <c r="BI110" s="62"/>
      <c r="BJ110" s="62"/>
      <c r="BK110" s="62"/>
      <c r="BL110" s="62"/>
      <c r="BM110" s="62"/>
      <c r="BN110" s="62"/>
      <c r="BO110" s="62"/>
      <c r="BP110" s="62"/>
      <c r="BQ110" s="62"/>
      <c r="BR110" s="62"/>
      <c r="BS110" s="62"/>
      <c r="BT110" s="62"/>
      <c r="BU110" s="62"/>
      <c r="BV110" s="62"/>
    </row>
    <row r="111" spans="1:74" ht="15.4" thickBot="1">
      <c r="A111" s="138" t="s">
        <v>48</v>
      </c>
      <c r="N111" s="125">
        <v>0</v>
      </c>
      <c r="P111" s="64" t="s">
        <v>73</v>
      </c>
      <c r="Q111" s="41">
        <v>43466</v>
      </c>
      <c r="R111" s="41">
        <v>43497</v>
      </c>
      <c r="S111" s="41">
        <v>43525</v>
      </c>
      <c r="T111" s="41">
        <v>43556</v>
      </c>
      <c r="U111" s="41">
        <v>43586</v>
      </c>
      <c r="V111" s="41">
        <v>43617</v>
      </c>
      <c r="W111" s="41">
        <v>43647</v>
      </c>
      <c r="X111" s="41">
        <v>43678</v>
      </c>
      <c r="Y111" s="41">
        <v>43709</v>
      </c>
      <c r="Z111" s="41">
        <v>43739</v>
      </c>
      <c r="AA111" s="41">
        <v>43770</v>
      </c>
      <c r="AB111" s="41">
        <v>43800</v>
      </c>
      <c r="AC111" s="65" t="s">
        <v>17</v>
      </c>
      <c r="AE111" s="67"/>
      <c r="AF111" s="67"/>
      <c r="AG111" s="62"/>
      <c r="AH111" s="62"/>
      <c r="AI111" s="62"/>
      <c r="AJ111" s="62"/>
      <c r="AK111" s="62"/>
      <c r="AL111" s="62"/>
      <c r="AM111" s="62"/>
      <c r="AN111" s="62"/>
      <c r="AO111" s="62"/>
      <c r="AP111" s="62"/>
      <c r="AQ111" s="62"/>
      <c r="AR111" s="62"/>
      <c r="AS111" s="62"/>
      <c r="AT111" s="62"/>
      <c r="AU111" s="62"/>
      <c r="AV111" s="62"/>
      <c r="AW111" s="62"/>
      <c r="AX111" s="62"/>
      <c r="AY111" s="62"/>
      <c r="AZ111" s="62"/>
      <c r="BA111" s="62"/>
      <c r="BB111" s="62"/>
      <c r="BC111" s="62"/>
      <c r="BD111" s="62"/>
      <c r="BE111" s="62"/>
      <c r="BF111" s="62"/>
      <c r="BG111" s="62"/>
      <c r="BH111" s="62"/>
      <c r="BI111" s="62"/>
      <c r="BJ111" s="62"/>
      <c r="BK111" s="62"/>
      <c r="BL111" s="62"/>
      <c r="BM111" s="62"/>
      <c r="BN111" s="62"/>
      <c r="BO111" s="62"/>
      <c r="BP111" s="62"/>
      <c r="BQ111" s="62"/>
      <c r="BR111" s="62"/>
      <c r="BS111" s="62"/>
      <c r="BT111" s="62"/>
      <c r="BU111" s="62"/>
      <c r="BV111" s="62"/>
    </row>
    <row r="112" spans="1:74" ht="15">
      <c r="A112" s="138" t="s">
        <v>49</v>
      </c>
      <c r="N112" s="125">
        <v>0</v>
      </c>
      <c r="P112" s="138" t="s">
        <v>3</v>
      </c>
      <c r="AC112" s="125"/>
      <c r="AE112" s="67"/>
      <c r="AF112" s="67"/>
      <c r="AG112" s="62"/>
      <c r="AH112" s="62"/>
      <c r="AI112" s="62"/>
      <c r="AJ112" s="62"/>
      <c r="AK112" s="62"/>
      <c r="AL112" s="62"/>
      <c r="AM112" s="62"/>
      <c r="AN112" s="62"/>
      <c r="AO112" s="62"/>
      <c r="AP112" s="62"/>
      <c r="AQ112" s="62"/>
      <c r="AR112" s="62"/>
      <c r="AS112" s="62"/>
      <c r="AT112" s="62"/>
      <c r="AU112" s="62"/>
      <c r="AV112" s="62"/>
      <c r="AW112" s="62"/>
      <c r="AX112" s="62"/>
      <c r="AY112" s="62"/>
      <c r="AZ112" s="62"/>
      <c r="BA112" s="62"/>
      <c r="BB112" s="62"/>
      <c r="BC112" s="62"/>
      <c r="BD112" s="62"/>
      <c r="BE112" s="62"/>
      <c r="BF112" s="62"/>
      <c r="BG112" s="62"/>
      <c r="BH112" s="62"/>
      <c r="BI112" s="62"/>
      <c r="BJ112" s="62"/>
      <c r="BK112" s="62"/>
      <c r="BL112" s="62"/>
      <c r="BM112" s="62"/>
      <c r="BN112" s="62"/>
      <c r="BO112" s="62"/>
      <c r="BP112" s="62"/>
      <c r="BQ112" s="62"/>
      <c r="BR112" s="62"/>
      <c r="BS112" s="62"/>
      <c r="BT112" s="62"/>
      <c r="BU112" s="62"/>
      <c r="BV112" s="62"/>
    </row>
    <row r="113" spans="1:74" ht="15">
      <c r="A113" s="138" t="s">
        <v>50</v>
      </c>
      <c r="N113" s="125">
        <v>0</v>
      </c>
      <c r="P113" s="138" t="s">
        <v>31</v>
      </c>
      <c r="Q113" s="129">
        <v>-45898.18</v>
      </c>
      <c r="R113" s="129">
        <v>275897.15999999997</v>
      </c>
      <c r="S113" s="129">
        <v>-115388.67</v>
      </c>
      <c r="T113" s="129">
        <v>-61753.33</v>
      </c>
      <c r="U113" s="129">
        <v>-180941.14</v>
      </c>
      <c r="V113" s="129">
        <v>-67666.289999999994</v>
      </c>
      <c r="W113" s="129">
        <v>0</v>
      </c>
      <c r="X113" s="129">
        <v>0</v>
      </c>
      <c r="Y113" s="129">
        <v>0</v>
      </c>
      <c r="Z113" s="129">
        <v>0</v>
      </c>
      <c r="AA113" s="129">
        <v>0</v>
      </c>
      <c r="AB113" s="129">
        <v>0</v>
      </c>
      <c r="AC113" s="125">
        <v>-195750.45</v>
      </c>
      <c r="AD113" s="69"/>
      <c r="AE113" s="62"/>
      <c r="AF113" s="62"/>
      <c r="AG113" s="62"/>
      <c r="AH113" s="62"/>
      <c r="AI113" s="62"/>
      <c r="AJ113" s="62"/>
      <c r="AK113" s="62"/>
      <c r="AL113" s="62"/>
      <c r="AM113" s="62"/>
      <c r="AN113" s="62"/>
      <c r="AO113" s="62"/>
      <c r="AP113" s="62"/>
      <c r="AQ113" s="62"/>
      <c r="AR113" s="62"/>
      <c r="AS113" s="62"/>
      <c r="AT113" s="62"/>
      <c r="AU113" s="62"/>
      <c r="AV113" s="62"/>
      <c r="AW113" s="62"/>
      <c r="AX113" s="62"/>
      <c r="AY113" s="62"/>
      <c r="AZ113" s="62"/>
      <c r="BA113" s="62"/>
      <c r="BB113" s="62"/>
      <c r="BC113" s="62"/>
      <c r="BD113" s="62"/>
      <c r="BE113" s="62"/>
      <c r="BF113" s="62"/>
      <c r="BG113" s="62"/>
      <c r="BH113" s="62"/>
      <c r="BI113" s="62"/>
      <c r="BJ113" s="62"/>
      <c r="BK113" s="62"/>
      <c r="BL113" s="62"/>
      <c r="BM113" s="62"/>
      <c r="BN113" s="62"/>
      <c r="BO113" s="62"/>
      <c r="BP113" s="62"/>
      <c r="BQ113" s="62"/>
      <c r="BR113" s="62"/>
      <c r="BS113" s="62"/>
      <c r="BT113" s="62"/>
      <c r="BU113" s="62"/>
      <c r="BV113" s="62"/>
    </row>
    <row r="114" spans="1:74" ht="15">
      <c r="A114" s="138" t="s">
        <v>51</v>
      </c>
      <c r="N114" s="125">
        <v>0</v>
      </c>
      <c r="O114" s="149"/>
      <c r="P114" s="138" t="s">
        <v>32</v>
      </c>
      <c r="AC114" s="125"/>
      <c r="AE114" s="62"/>
      <c r="AF114" s="62"/>
      <c r="AG114" s="62"/>
      <c r="AH114" s="62"/>
      <c r="AI114" s="62"/>
      <c r="AJ114" s="62"/>
      <c r="AK114" s="62"/>
      <c r="AL114" s="62"/>
      <c r="AM114" s="62"/>
      <c r="AN114" s="62"/>
      <c r="AO114" s="62"/>
      <c r="AP114" s="62"/>
      <c r="AQ114" s="62"/>
      <c r="AR114" s="62"/>
      <c r="AS114" s="62"/>
      <c r="AT114" s="62"/>
      <c r="AU114" s="62"/>
      <c r="AV114" s="62"/>
      <c r="AW114" s="62"/>
      <c r="AX114" s="62"/>
      <c r="AY114" s="62"/>
      <c r="AZ114" s="62"/>
      <c r="BA114" s="62"/>
      <c r="BB114" s="62"/>
      <c r="BC114" s="62"/>
      <c r="BD114" s="62"/>
      <c r="BE114" s="62"/>
      <c r="BF114" s="62"/>
      <c r="BG114" s="62"/>
      <c r="BH114" s="62"/>
      <c r="BI114" s="62"/>
      <c r="BJ114" s="62"/>
      <c r="BK114" s="62"/>
      <c r="BL114" s="62"/>
      <c r="BM114" s="62"/>
      <c r="BN114" s="62"/>
      <c r="BO114" s="62"/>
      <c r="BP114" s="62"/>
      <c r="BQ114" s="62"/>
      <c r="BR114" s="62"/>
      <c r="BS114" s="62"/>
      <c r="BT114" s="62"/>
      <c r="BU114" s="62"/>
      <c r="BV114" s="62"/>
    </row>
    <row r="115" spans="1:74" ht="15">
      <c r="A115" s="138" t="s">
        <v>44</v>
      </c>
      <c r="N115" s="125">
        <v>0</v>
      </c>
      <c r="O115" s="147"/>
      <c r="P115" s="138" t="s">
        <v>57</v>
      </c>
      <c r="AC115" s="125">
        <v>0</v>
      </c>
      <c r="AD115" s="69"/>
      <c r="AE115" s="62"/>
      <c r="AF115" s="62"/>
      <c r="AG115" s="62"/>
      <c r="AH115" s="62"/>
      <c r="AI115" s="62"/>
      <c r="AJ115" s="62"/>
      <c r="AK115" s="62"/>
      <c r="AL115" s="62"/>
      <c r="AM115" s="62"/>
      <c r="AN115" s="62"/>
      <c r="AO115" s="62"/>
      <c r="AP115" s="62"/>
      <c r="AQ115" s="62"/>
      <c r="AR115" s="62"/>
      <c r="AS115" s="62"/>
      <c r="AT115" s="62"/>
      <c r="AU115" s="62"/>
      <c r="AV115" s="62"/>
      <c r="AW115" s="62"/>
      <c r="AX115" s="62"/>
      <c r="AY115" s="62"/>
      <c r="AZ115" s="62"/>
      <c r="BA115" s="62"/>
      <c r="BB115" s="62"/>
      <c r="BC115" s="62"/>
      <c r="BD115" s="62"/>
      <c r="BE115" s="62"/>
      <c r="BF115" s="62"/>
      <c r="BG115" s="62"/>
      <c r="BH115" s="62"/>
      <c r="BI115" s="62"/>
      <c r="BJ115" s="62"/>
      <c r="BK115" s="62"/>
      <c r="BL115" s="62"/>
      <c r="BM115" s="62"/>
      <c r="BN115" s="62"/>
      <c r="BO115" s="62"/>
      <c r="BP115" s="62"/>
      <c r="BQ115" s="62"/>
      <c r="BR115" s="62"/>
      <c r="BS115" s="62"/>
      <c r="BT115" s="62"/>
      <c r="BU115" s="62"/>
      <c r="BV115" s="62"/>
    </row>
    <row r="116" spans="1:74" ht="15">
      <c r="A116" s="138"/>
      <c r="N116" s="125"/>
      <c r="O116" s="147"/>
      <c r="P116" s="138" t="s">
        <v>58</v>
      </c>
      <c r="AC116" s="125">
        <v>0</v>
      </c>
      <c r="AE116" s="62"/>
      <c r="AF116" s="62"/>
      <c r="AG116" s="62"/>
      <c r="AH116" s="62"/>
      <c r="AI116" s="62"/>
      <c r="AJ116" s="62"/>
      <c r="AK116" s="62"/>
      <c r="AL116" s="62"/>
      <c r="AM116" s="62"/>
      <c r="AN116" s="62"/>
      <c r="AO116" s="62"/>
      <c r="AP116" s="62"/>
      <c r="AQ116" s="62"/>
      <c r="AR116" s="62"/>
      <c r="AS116" s="62"/>
      <c r="AT116" s="62"/>
      <c r="AU116" s="62"/>
      <c r="AV116" s="62"/>
      <c r="AW116" s="62"/>
      <c r="AX116" s="62"/>
      <c r="AY116" s="62"/>
      <c r="AZ116" s="62"/>
      <c r="BA116" s="62"/>
      <c r="BB116" s="62"/>
      <c r="BC116" s="62"/>
      <c r="BD116" s="62"/>
      <c r="BE116" s="62"/>
      <c r="BF116" s="62"/>
      <c r="BG116" s="62"/>
      <c r="BH116" s="62"/>
      <c r="BI116" s="62"/>
      <c r="BJ116" s="62"/>
      <c r="BK116" s="62"/>
      <c r="BL116" s="62"/>
      <c r="BM116" s="62"/>
      <c r="BN116" s="62"/>
      <c r="BO116" s="62"/>
      <c r="BP116" s="62"/>
      <c r="BQ116" s="62"/>
      <c r="BR116" s="62"/>
      <c r="BS116" s="62"/>
      <c r="BT116" s="62"/>
      <c r="BU116" s="62"/>
      <c r="BV116" s="62"/>
    </row>
    <row r="117" spans="1:74" ht="15">
      <c r="A117" s="138" t="s">
        <v>54</v>
      </c>
      <c r="B117" s="129">
        <v>0</v>
      </c>
      <c r="C117" s="129">
        <v>0</v>
      </c>
      <c r="D117" s="129">
        <v>0</v>
      </c>
      <c r="E117" s="129">
        <v>0</v>
      </c>
      <c r="F117" s="129">
        <v>0</v>
      </c>
      <c r="G117" s="129">
        <v>0</v>
      </c>
      <c r="H117" s="129">
        <v>0</v>
      </c>
      <c r="I117" s="129">
        <v>0</v>
      </c>
      <c r="J117" s="129">
        <v>0</v>
      </c>
      <c r="K117" s="129">
        <v>0</v>
      </c>
      <c r="L117" s="129">
        <v>0</v>
      </c>
      <c r="M117" s="129">
        <v>0</v>
      </c>
      <c r="N117" s="125">
        <v>0</v>
      </c>
      <c r="O117" s="147"/>
      <c r="P117" s="138" t="s">
        <v>59</v>
      </c>
      <c r="AC117" s="125">
        <v>0</v>
      </c>
      <c r="AE117" s="62"/>
      <c r="AF117" s="62"/>
      <c r="AG117" s="62"/>
      <c r="AH117" s="62"/>
      <c r="AI117" s="62"/>
      <c r="AJ117" s="62"/>
      <c r="AK117" s="62"/>
      <c r="AL117" s="62"/>
      <c r="AM117" s="62"/>
      <c r="AN117" s="62"/>
      <c r="AO117" s="62"/>
      <c r="AP117" s="62"/>
      <c r="AQ117" s="62"/>
      <c r="AR117" s="62"/>
      <c r="AS117" s="62"/>
      <c r="AT117" s="62"/>
      <c r="AU117" s="62"/>
      <c r="AV117" s="62"/>
      <c r="AW117" s="62"/>
      <c r="AX117" s="62"/>
      <c r="AY117" s="62"/>
      <c r="AZ117" s="62"/>
      <c r="BA117" s="62"/>
      <c r="BB117" s="62"/>
      <c r="BC117" s="62"/>
      <c r="BD117" s="62"/>
      <c r="BE117" s="62"/>
      <c r="BF117" s="62"/>
      <c r="BG117" s="62"/>
      <c r="BH117" s="62"/>
      <c r="BI117" s="62"/>
      <c r="BJ117" s="62"/>
      <c r="BK117" s="62"/>
      <c r="BL117" s="62"/>
      <c r="BM117" s="62"/>
      <c r="BN117" s="62"/>
      <c r="BO117" s="62"/>
      <c r="BP117" s="62"/>
      <c r="BQ117" s="62"/>
      <c r="BR117" s="62"/>
      <c r="BS117" s="62"/>
      <c r="BT117" s="62"/>
      <c r="BU117" s="62"/>
      <c r="BV117" s="62"/>
    </row>
    <row r="118" spans="1:74" ht="15">
      <c r="A118" s="138"/>
      <c r="N118" s="125"/>
      <c r="O118" s="147"/>
      <c r="P118" s="138" t="s">
        <v>61</v>
      </c>
      <c r="AC118" s="125">
        <v>0</v>
      </c>
      <c r="AE118" s="62"/>
      <c r="AF118" s="62"/>
      <c r="AG118" s="62"/>
      <c r="AH118" s="62"/>
      <c r="AI118" s="62"/>
      <c r="AJ118" s="62"/>
      <c r="AK118" s="62"/>
      <c r="AL118" s="62"/>
      <c r="AM118" s="62"/>
      <c r="AN118" s="62"/>
      <c r="AO118" s="62"/>
      <c r="AP118" s="62"/>
      <c r="AQ118" s="62"/>
      <c r="AR118" s="62"/>
      <c r="AS118" s="62"/>
      <c r="AT118" s="62"/>
      <c r="AU118" s="62"/>
      <c r="AV118" s="62"/>
      <c r="AW118" s="62"/>
      <c r="AX118" s="62"/>
      <c r="AY118" s="62"/>
      <c r="AZ118" s="62"/>
      <c r="BA118" s="62"/>
      <c r="BB118" s="62"/>
      <c r="BC118" s="62"/>
      <c r="BD118" s="62"/>
      <c r="BE118" s="62"/>
      <c r="BF118" s="62"/>
      <c r="BG118" s="62"/>
      <c r="BH118" s="62"/>
      <c r="BI118" s="62"/>
      <c r="BJ118" s="62"/>
      <c r="BK118" s="62"/>
      <c r="BL118" s="62"/>
      <c r="BM118" s="62"/>
      <c r="BN118" s="62"/>
      <c r="BO118" s="62"/>
      <c r="BP118" s="62"/>
      <c r="BQ118" s="62"/>
      <c r="BR118" s="62"/>
      <c r="BS118" s="62"/>
      <c r="BT118" s="62"/>
      <c r="BU118" s="62"/>
      <c r="BV118" s="62"/>
    </row>
    <row r="119" spans="1:74" ht="15">
      <c r="A119" s="138"/>
      <c r="N119" s="125"/>
      <c r="O119" s="147"/>
      <c r="P119" s="138" t="s">
        <v>62</v>
      </c>
      <c r="AC119" s="125">
        <v>0</v>
      </c>
      <c r="AE119" s="62"/>
      <c r="AF119" s="62"/>
      <c r="AG119" s="62"/>
      <c r="AH119" s="62"/>
      <c r="AI119" s="62"/>
      <c r="AJ119" s="62"/>
      <c r="AK119" s="62"/>
      <c r="AL119" s="62"/>
      <c r="AM119" s="62"/>
      <c r="AN119" s="62"/>
      <c r="AO119" s="62"/>
      <c r="AP119" s="62"/>
      <c r="AQ119" s="62"/>
      <c r="AR119" s="62"/>
      <c r="AS119" s="62"/>
      <c r="AT119" s="62"/>
      <c r="AU119" s="62"/>
      <c r="AV119" s="62"/>
      <c r="AW119" s="62"/>
      <c r="AX119" s="62"/>
      <c r="AY119" s="62"/>
      <c r="AZ119" s="62"/>
      <c r="BA119" s="62"/>
      <c r="BB119" s="62"/>
      <c r="BC119" s="62"/>
      <c r="BD119" s="62"/>
      <c r="BE119" s="62"/>
      <c r="BF119" s="62"/>
      <c r="BG119" s="62"/>
      <c r="BH119" s="62"/>
      <c r="BI119" s="62"/>
      <c r="BJ119" s="62"/>
      <c r="BK119" s="62"/>
      <c r="BL119" s="62"/>
      <c r="BM119" s="62"/>
      <c r="BN119" s="62"/>
      <c r="BO119" s="62"/>
      <c r="BP119" s="62"/>
      <c r="BQ119" s="62"/>
      <c r="BR119" s="62"/>
      <c r="BS119" s="62"/>
      <c r="BT119" s="62"/>
      <c r="BU119" s="62"/>
      <c r="BV119" s="62"/>
    </row>
    <row r="120" spans="1:74" ht="15">
      <c r="A120" s="138"/>
      <c r="N120" s="125"/>
      <c r="O120" s="147"/>
      <c r="P120" s="138" t="s">
        <v>63</v>
      </c>
      <c r="AC120" s="125">
        <v>0</v>
      </c>
      <c r="AE120" s="62"/>
      <c r="AF120" s="62"/>
      <c r="AG120" s="62"/>
      <c r="AH120" s="62"/>
      <c r="AI120" s="62"/>
      <c r="AJ120" s="62"/>
      <c r="AK120" s="62"/>
      <c r="AL120" s="62"/>
      <c r="AM120" s="62"/>
      <c r="AN120" s="62"/>
      <c r="AO120" s="62"/>
      <c r="AP120" s="62"/>
      <c r="AQ120" s="62"/>
      <c r="AR120" s="62"/>
      <c r="AS120" s="62"/>
      <c r="AT120" s="62"/>
      <c r="AU120" s="62"/>
      <c r="AV120" s="62"/>
      <c r="AW120" s="62"/>
      <c r="AX120" s="62"/>
      <c r="AY120" s="62"/>
      <c r="AZ120" s="62"/>
      <c r="BA120" s="62"/>
      <c r="BB120" s="62"/>
      <c r="BC120" s="62"/>
      <c r="BD120" s="62"/>
      <c r="BE120" s="62"/>
      <c r="BF120" s="62"/>
      <c r="BG120" s="62"/>
      <c r="BH120" s="62"/>
      <c r="BI120" s="62"/>
      <c r="BJ120" s="62"/>
      <c r="BK120" s="62"/>
      <c r="BL120" s="62"/>
      <c r="BM120" s="62"/>
      <c r="BN120" s="62"/>
      <c r="BO120" s="62"/>
      <c r="BP120" s="62"/>
      <c r="BQ120" s="62"/>
      <c r="BR120" s="62"/>
      <c r="BS120" s="62"/>
      <c r="BT120" s="62"/>
      <c r="BU120" s="62"/>
      <c r="BV120" s="62"/>
    </row>
    <row r="121" spans="1:74" ht="15.4" thickBot="1">
      <c r="A121" s="68" t="s">
        <v>25</v>
      </c>
      <c r="B121" s="141">
        <v>0</v>
      </c>
      <c r="C121" s="141">
        <v>-1409457.87</v>
      </c>
      <c r="D121" s="141">
        <v>0</v>
      </c>
      <c r="E121" s="141">
        <v>-5455.54</v>
      </c>
      <c r="F121" s="141">
        <v>0</v>
      </c>
      <c r="G121" s="141">
        <v>0</v>
      </c>
      <c r="H121" s="141">
        <v>0</v>
      </c>
      <c r="I121" s="141">
        <v>0</v>
      </c>
      <c r="J121" s="141">
        <v>0</v>
      </c>
      <c r="K121" s="141">
        <v>0</v>
      </c>
      <c r="L121" s="141">
        <v>0</v>
      </c>
      <c r="M121" s="141">
        <v>0</v>
      </c>
      <c r="N121" s="142">
        <v>-1414913.4100000001</v>
      </c>
      <c r="O121" s="147"/>
      <c r="P121" s="138" t="s">
        <v>64</v>
      </c>
      <c r="AC121" s="125">
        <v>0</v>
      </c>
      <c r="AE121" s="62"/>
      <c r="AF121" s="62"/>
      <c r="AG121" s="62"/>
      <c r="AH121" s="62"/>
      <c r="AI121" s="62"/>
      <c r="AJ121" s="62"/>
      <c r="AK121" s="62"/>
      <c r="AL121" s="62"/>
      <c r="AM121" s="62"/>
      <c r="AN121" s="62"/>
      <c r="AO121" s="62"/>
      <c r="AP121" s="62"/>
      <c r="AQ121" s="62"/>
      <c r="AR121" s="62"/>
      <c r="AS121" s="62"/>
      <c r="AT121" s="62"/>
      <c r="AU121" s="62"/>
      <c r="AV121" s="62"/>
      <c r="AW121" s="62"/>
      <c r="AX121" s="62"/>
      <c r="AY121" s="62"/>
      <c r="AZ121" s="62"/>
      <c r="BA121" s="62"/>
      <c r="BB121" s="62"/>
      <c r="BC121" s="62"/>
      <c r="BD121" s="62"/>
      <c r="BE121" s="62"/>
      <c r="BF121" s="62"/>
      <c r="BG121" s="62"/>
      <c r="BH121" s="62"/>
      <c r="BI121" s="62"/>
      <c r="BJ121" s="62"/>
      <c r="BK121" s="62"/>
      <c r="BL121" s="62"/>
      <c r="BM121" s="62"/>
      <c r="BN121" s="62"/>
      <c r="BO121" s="62"/>
      <c r="BP121" s="62"/>
      <c r="BQ121" s="62"/>
      <c r="BR121" s="62"/>
      <c r="BS121" s="62"/>
      <c r="BT121" s="62"/>
      <c r="BU121" s="62"/>
      <c r="BV121" s="62"/>
    </row>
    <row r="122" spans="1:74" ht="15">
      <c r="O122" s="147"/>
      <c r="P122" s="138" t="s">
        <v>65</v>
      </c>
      <c r="AC122" s="125">
        <v>0</v>
      </c>
      <c r="AE122" s="62"/>
      <c r="AF122" s="62"/>
      <c r="AG122" s="62"/>
      <c r="AH122" s="62"/>
      <c r="AI122" s="62"/>
      <c r="AJ122" s="62"/>
      <c r="AK122" s="62"/>
      <c r="AL122" s="62"/>
      <c r="AM122" s="62"/>
      <c r="AN122" s="62"/>
      <c r="AO122" s="62"/>
      <c r="AP122" s="62"/>
      <c r="AQ122" s="62"/>
      <c r="AR122" s="62"/>
      <c r="AS122" s="62"/>
      <c r="AT122" s="62"/>
      <c r="AU122" s="62"/>
      <c r="AV122" s="62"/>
      <c r="AW122" s="62"/>
      <c r="AX122" s="62"/>
      <c r="AY122" s="62"/>
      <c r="AZ122" s="62"/>
      <c r="BA122" s="62"/>
      <c r="BB122" s="62"/>
      <c r="BC122" s="62"/>
      <c r="BD122" s="62"/>
      <c r="BE122" s="62"/>
      <c r="BF122" s="62"/>
      <c r="BG122" s="62"/>
      <c r="BH122" s="62"/>
      <c r="BI122" s="62"/>
      <c r="BJ122" s="62"/>
      <c r="BK122" s="62"/>
      <c r="BL122" s="62"/>
      <c r="BM122" s="62"/>
      <c r="BN122" s="62"/>
      <c r="BO122" s="62"/>
      <c r="BP122" s="62"/>
      <c r="BQ122" s="62"/>
      <c r="BR122" s="62"/>
      <c r="BS122" s="62"/>
      <c r="BT122" s="62"/>
      <c r="BU122" s="62"/>
      <c r="BV122" s="62"/>
    </row>
    <row r="123" spans="1:74" ht="15">
      <c r="A123" s="62"/>
      <c r="B123" s="62"/>
      <c r="C123" s="62"/>
      <c r="D123" s="62"/>
      <c r="E123" s="62"/>
      <c r="F123" s="62"/>
      <c r="G123" s="62"/>
      <c r="H123" s="62"/>
      <c r="I123" s="62"/>
      <c r="J123" s="62"/>
      <c r="K123" s="62"/>
      <c r="L123" s="62"/>
      <c r="M123" s="62"/>
      <c r="N123" s="62"/>
      <c r="O123" s="147"/>
      <c r="P123" s="138" t="s">
        <v>66</v>
      </c>
      <c r="AC123" s="125">
        <v>0</v>
      </c>
      <c r="AE123" s="62"/>
      <c r="AF123" s="62"/>
      <c r="AG123" s="62"/>
      <c r="AH123" s="62"/>
      <c r="AI123" s="62"/>
      <c r="AJ123" s="62"/>
      <c r="AK123" s="62"/>
      <c r="AL123" s="62"/>
      <c r="AM123" s="62"/>
      <c r="AN123" s="62"/>
      <c r="AO123" s="62"/>
      <c r="AP123" s="62"/>
      <c r="AQ123" s="62"/>
      <c r="AR123" s="62"/>
      <c r="AS123" s="62"/>
      <c r="AT123" s="62"/>
      <c r="AU123" s="62"/>
      <c r="AV123" s="62"/>
      <c r="AW123" s="62"/>
      <c r="AX123" s="62"/>
      <c r="AY123" s="62"/>
      <c r="AZ123" s="62"/>
      <c r="BA123" s="62"/>
      <c r="BB123" s="62"/>
      <c r="BC123" s="62"/>
      <c r="BD123" s="62"/>
      <c r="BE123" s="62"/>
      <c r="BF123" s="62"/>
      <c r="BG123" s="62"/>
      <c r="BH123" s="62"/>
      <c r="BI123" s="62"/>
      <c r="BJ123" s="62"/>
      <c r="BK123" s="62"/>
      <c r="BL123" s="62"/>
      <c r="BM123" s="62"/>
      <c r="BN123" s="62"/>
      <c r="BO123" s="62"/>
      <c r="BP123" s="62"/>
      <c r="BQ123" s="62"/>
      <c r="BR123" s="62"/>
      <c r="BS123" s="62"/>
      <c r="BT123" s="62"/>
      <c r="BU123" s="62"/>
      <c r="BV123" s="62"/>
    </row>
    <row r="124" spans="1:74" ht="15">
      <c r="A124" s="62"/>
      <c r="B124" s="62"/>
      <c r="C124" s="62"/>
      <c r="D124" s="62"/>
      <c r="E124" s="62"/>
      <c r="F124" s="62"/>
      <c r="G124" s="62"/>
      <c r="H124" s="62"/>
      <c r="I124" s="62"/>
      <c r="J124" s="62"/>
      <c r="K124" s="62"/>
      <c r="L124" s="62"/>
      <c r="M124" s="62"/>
      <c r="N124" s="62"/>
      <c r="O124" s="147"/>
      <c r="P124" s="138" t="s">
        <v>67</v>
      </c>
      <c r="AC124" s="125">
        <v>0</v>
      </c>
      <c r="AE124" s="62"/>
      <c r="AF124" s="62"/>
      <c r="AG124" s="62"/>
      <c r="AH124" s="62"/>
      <c r="AI124" s="62"/>
      <c r="AJ124" s="62"/>
      <c r="AK124" s="62"/>
      <c r="AL124" s="62"/>
      <c r="AM124" s="62"/>
      <c r="AN124" s="62"/>
      <c r="AO124" s="62"/>
      <c r="AP124" s="62"/>
      <c r="AQ124" s="62"/>
      <c r="AR124" s="62"/>
      <c r="AS124" s="62"/>
      <c r="AT124" s="62"/>
      <c r="AU124" s="62"/>
      <c r="AV124" s="62"/>
      <c r="AW124" s="62"/>
      <c r="AX124" s="62"/>
      <c r="AY124" s="62"/>
      <c r="AZ124" s="62"/>
      <c r="BA124" s="62"/>
      <c r="BB124" s="62"/>
      <c r="BC124" s="62"/>
      <c r="BD124" s="62"/>
      <c r="BE124" s="62"/>
      <c r="BF124" s="62"/>
      <c r="BG124" s="62"/>
      <c r="BH124" s="62"/>
      <c r="BI124" s="62"/>
      <c r="BJ124" s="62"/>
      <c r="BK124" s="62"/>
      <c r="BL124" s="62"/>
      <c r="BM124" s="62"/>
      <c r="BN124" s="62"/>
      <c r="BO124" s="62"/>
      <c r="BP124" s="62"/>
      <c r="BQ124" s="62"/>
      <c r="BR124" s="62"/>
      <c r="BS124" s="62"/>
      <c r="BT124" s="62"/>
      <c r="BU124" s="62"/>
      <c r="BV124" s="62"/>
    </row>
    <row r="125" spans="1:74" ht="15">
      <c r="A125" s="62"/>
      <c r="B125" s="62"/>
      <c r="C125" s="62"/>
      <c r="D125" s="62"/>
      <c r="E125" s="62"/>
      <c r="F125" s="62"/>
      <c r="G125" s="62"/>
      <c r="H125" s="62"/>
      <c r="I125" s="62"/>
      <c r="J125" s="62"/>
      <c r="K125" s="62"/>
      <c r="L125" s="62"/>
      <c r="M125" s="62"/>
      <c r="N125" s="62"/>
      <c r="O125" s="147"/>
      <c r="P125" s="138" t="s">
        <v>68</v>
      </c>
      <c r="AC125" s="125">
        <v>0</v>
      </c>
      <c r="AE125" s="62"/>
      <c r="AF125" s="62"/>
      <c r="AG125" s="62"/>
      <c r="AH125" s="62"/>
      <c r="AI125" s="62"/>
      <c r="AJ125" s="62"/>
      <c r="AK125" s="62"/>
      <c r="AL125" s="62"/>
      <c r="AM125" s="62"/>
      <c r="AN125" s="62"/>
      <c r="AO125" s="62"/>
      <c r="AP125" s="62"/>
      <c r="AQ125" s="62"/>
      <c r="AR125" s="62"/>
      <c r="AS125" s="62"/>
      <c r="AT125" s="62"/>
      <c r="AU125" s="62"/>
      <c r="AV125" s="62"/>
      <c r="AW125" s="62"/>
      <c r="AX125" s="62"/>
      <c r="AY125" s="62"/>
      <c r="AZ125" s="62"/>
      <c r="BA125" s="62"/>
      <c r="BB125" s="62"/>
      <c r="BC125" s="62"/>
      <c r="BD125" s="62"/>
      <c r="BE125" s="62"/>
      <c r="BF125" s="62"/>
      <c r="BG125" s="62"/>
      <c r="BH125" s="62"/>
      <c r="BI125" s="62"/>
      <c r="BJ125" s="62"/>
      <c r="BK125" s="62"/>
      <c r="BL125" s="62"/>
      <c r="BM125" s="62"/>
      <c r="BN125" s="62"/>
      <c r="BO125" s="62"/>
      <c r="BP125" s="62"/>
      <c r="BQ125" s="62"/>
      <c r="BR125" s="62"/>
      <c r="BS125" s="62"/>
      <c r="BT125" s="62"/>
      <c r="BU125" s="62"/>
      <c r="BV125" s="62"/>
    </row>
    <row r="126" spans="1:74" ht="15">
      <c r="A126" s="62"/>
      <c r="B126" s="62"/>
      <c r="C126" s="62"/>
      <c r="D126" s="62"/>
      <c r="E126" s="62"/>
      <c r="F126" s="62"/>
      <c r="G126" s="62"/>
      <c r="H126" s="62"/>
      <c r="I126" s="62"/>
      <c r="J126" s="62"/>
      <c r="K126" s="62"/>
      <c r="L126" s="62"/>
      <c r="M126" s="62"/>
      <c r="N126" s="62"/>
      <c r="O126" s="147"/>
      <c r="P126" s="138" t="s">
        <v>70</v>
      </c>
      <c r="AC126" s="125">
        <v>0</v>
      </c>
      <c r="AE126" s="62"/>
      <c r="AF126" s="62"/>
      <c r="AG126" s="62"/>
      <c r="AH126" s="62"/>
      <c r="AI126" s="62"/>
      <c r="AJ126" s="62"/>
      <c r="AK126" s="62"/>
      <c r="AL126" s="62"/>
      <c r="AM126" s="62"/>
      <c r="AN126" s="62"/>
      <c r="AO126" s="62"/>
      <c r="AP126" s="62"/>
      <c r="AQ126" s="62"/>
      <c r="AR126" s="62"/>
      <c r="AS126" s="62"/>
      <c r="AT126" s="62"/>
      <c r="AU126" s="62"/>
      <c r="AV126" s="62"/>
      <c r="AW126" s="62"/>
      <c r="AX126" s="62"/>
      <c r="AY126" s="62"/>
      <c r="AZ126" s="62"/>
      <c r="BA126" s="62"/>
      <c r="BB126" s="62"/>
      <c r="BC126" s="62"/>
      <c r="BD126" s="62"/>
      <c r="BE126" s="62"/>
      <c r="BF126" s="62"/>
      <c r="BG126" s="62"/>
      <c r="BH126" s="62"/>
      <c r="BI126" s="62"/>
      <c r="BJ126" s="62"/>
      <c r="BK126" s="62"/>
      <c r="BL126" s="62"/>
      <c r="BM126" s="62"/>
      <c r="BN126" s="62"/>
      <c r="BO126" s="62"/>
      <c r="BP126" s="62"/>
      <c r="BQ126" s="62"/>
      <c r="BR126" s="62"/>
      <c r="BS126" s="62"/>
      <c r="BT126" s="62"/>
      <c r="BU126" s="62"/>
      <c r="BV126" s="62"/>
    </row>
    <row r="127" spans="1:74" ht="15">
      <c r="A127" s="62"/>
      <c r="B127" s="62"/>
      <c r="C127" s="62"/>
      <c r="D127" s="62"/>
      <c r="E127" s="62"/>
      <c r="F127" s="62"/>
      <c r="G127" s="62"/>
      <c r="H127" s="62"/>
      <c r="I127" s="62"/>
      <c r="J127" s="62"/>
      <c r="K127" s="62"/>
      <c r="L127" s="62"/>
      <c r="M127" s="62"/>
      <c r="N127" s="62"/>
      <c r="O127" s="147"/>
      <c r="P127" s="138" t="s">
        <v>71</v>
      </c>
      <c r="AC127" s="125">
        <v>0</v>
      </c>
      <c r="AE127" s="62"/>
      <c r="AF127" s="62"/>
      <c r="AG127" s="62"/>
      <c r="AH127" s="62"/>
      <c r="AI127" s="62"/>
      <c r="AJ127" s="62"/>
      <c r="AK127" s="62"/>
      <c r="AL127" s="62"/>
      <c r="AM127" s="62"/>
      <c r="AN127" s="62"/>
      <c r="AO127" s="62"/>
      <c r="AP127" s="62"/>
      <c r="AQ127" s="62"/>
      <c r="AR127" s="62"/>
      <c r="AS127" s="62"/>
      <c r="AT127" s="62"/>
      <c r="AU127" s="62"/>
      <c r="AV127" s="62"/>
      <c r="AW127" s="62"/>
      <c r="AX127" s="62"/>
      <c r="AY127" s="62"/>
      <c r="AZ127" s="62"/>
      <c r="BA127" s="62"/>
      <c r="BB127" s="62"/>
      <c r="BC127" s="62"/>
      <c r="BD127" s="62"/>
      <c r="BE127" s="62"/>
      <c r="BF127" s="62"/>
      <c r="BG127" s="62"/>
      <c r="BH127" s="62"/>
      <c r="BI127" s="62"/>
      <c r="BJ127" s="62"/>
      <c r="BK127" s="62"/>
      <c r="BL127" s="62"/>
      <c r="BM127" s="62"/>
      <c r="BN127" s="62"/>
      <c r="BO127" s="62"/>
      <c r="BP127" s="62"/>
      <c r="BQ127" s="62"/>
      <c r="BR127" s="62"/>
      <c r="BS127" s="62"/>
      <c r="BT127" s="62"/>
      <c r="BU127" s="62"/>
      <c r="BV127" s="62"/>
    </row>
    <row r="128" spans="1:74" ht="15">
      <c r="A128" s="62"/>
      <c r="B128" s="62"/>
      <c r="C128" s="62"/>
      <c r="D128" s="62"/>
      <c r="E128" s="62"/>
      <c r="F128" s="62"/>
      <c r="G128" s="62"/>
      <c r="H128" s="62"/>
      <c r="I128" s="62"/>
      <c r="J128" s="62"/>
      <c r="K128" s="62"/>
      <c r="L128" s="62"/>
      <c r="M128" s="62"/>
      <c r="N128" s="62"/>
      <c r="O128" s="147"/>
      <c r="P128" s="138" t="s">
        <v>74</v>
      </c>
      <c r="AC128" s="125">
        <v>0</v>
      </c>
      <c r="AE128" s="62"/>
      <c r="AF128" s="62"/>
      <c r="AG128" s="62"/>
      <c r="AH128" s="62"/>
      <c r="AI128" s="62"/>
      <c r="AJ128" s="62"/>
      <c r="AK128" s="62"/>
      <c r="AL128" s="62"/>
      <c r="AM128" s="62"/>
      <c r="AN128" s="62"/>
      <c r="AO128" s="62"/>
      <c r="AP128" s="62"/>
      <c r="AQ128" s="62"/>
      <c r="AR128" s="62"/>
      <c r="AS128" s="62"/>
      <c r="AT128" s="62"/>
      <c r="AU128" s="62"/>
      <c r="AV128" s="62"/>
      <c r="AW128" s="62"/>
      <c r="AX128" s="62"/>
      <c r="AY128" s="62"/>
      <c r="AZ128" s="62"/>
      <c r="BA128" s="62"/>
      <c r="BB128" s="62"/>
      <c r="BC128" s="62"/>
      <c r="BD128" s="62"/>
      <c r="BE128" s="62"/>
      <c r="BF128" s="62"/>
      <c r="BG128" s="62"/>
      <c r="BH128" s="62"/>
      <c r="BI128" s="62"/>
      <c r="BJ128" s="62"/>
      <c r="BK128" s="62"/>
      <c r="BL128" s="62"/>
      <c r="BM128" s="62"/>
      <c r="BN128" s="62"/>
      <c r="BO128" s="62"/>
      <c r="BP128" s="62"/>
      <c r="BQ128" s="62"/>
      <c r="BR128" s="62"/>
      <c r="BS128" s="62"/>
      <c r="BT128" s="62"/>
      <c r="BU128" s="62"/>
      <c r="BV128" s="62"/>
    </row>
    <row r="129" spans="1:74" ht="15">
      <c r="A129" s="62"/>
      <c r="B129" s="62"/>
      <c r="C129" s="62"/>
      <c r="D129" s="62"/>
      <c r="E129" s="62"/>
      <c r="F129" s="62"/>
      <c r="G129" s="62"/>
      <c r="H129" s="62"/>
      <c r="I129" s="62"/>
      <c r="J129" s="62"/>
      <c r="K129" s="62"/>
      <c r="L129" s="62"/>
      <c r="M129" s="62"/>
      <c r="N129" s="62"/>
      <c r="O129" s="147"/>
      <c r="P129" s="138" t="s">
        <v>75</v>
      </c>
      <c r="AC129" s="125">
        <v>0</v>
      </c>
      <c r="AE129" s="62"/>
      <c r="AF129" s="62"/>
      <c r="AG129" s="62"/>
      <c r="AH129" s="62"/>
      <c r="AI129" s="62"/>
      <c r="AJ129" s="62"/>
      <c r="AK129" s="62"/>
      <c r="AL129" s="62"/>
      <c r="AM129" s="62"/>
      <c r="AN129" s="62"/>
      <c r="AO129" s="62"/>
      <c r="AP129" s="62"/>
      <c r="AQ129" s="62"/>
      <c r="AR129" s="62"/>
      <c r="AS129" s="62"/>
      <c r="AT129" s="62"/>
      <c r="AU129" s="62"/>
      <c r="AV129" s="62"/>
      <c r="AW129" s="62"/>
      <c r="AX129" s="62"/>
      <c r="AY129" s="62"/>
      <c r="AZ129" s="62"/>
      <c r="BA129" s="62"/>
      <c r="BB129" s="62"/>
      <c r="BC129" s="62"/>
      <c r="BD129" s="62"/>
      <c r="BE129" s="62"/>
      <c r="BF129" s="62"/>
      <c r="BG129" s="62"/>
      <c r="BH129" s="62"/>
      <c r="BI129" s="62"/>
      <c r="BJ129" s="62"/>
      <c r="BK129" s="62"/>
      <c r="BL129" s="62"/>
      <c r="BM129" s="62"/>
      <c r="BN129" s="62"/>
      <c r="BO129" s="62"/>
      <c r="BP129" s="62"/>
      <c r="BQ129" s="62"/>
      <c r="BR129" s="62"/>
      <c r="BS129" s="62"/>
      <c r="BT129" s="62"/>
      <c r="BU129" s="62"/>
      <c r="BV129" s="62"/>
    </row>
    <row r="130" spans="1:74" ht="15">
      <c r="A130" s="62"/>
      <c r="B130" s="62"/>
      <c r="C130" s="62"/>
      <c r="D130" s="62"/>
      <c r="E130" s="62"/>
      <c r="F130" s="62"/>
      <c r="G130" s="62"/>
      <c r="H130" s="62"/>
      <c r="I130" s="62"/>
      <c r="J130" s="62"/>
      <c r="K130" s="62"/>
      <c r="L130" s="62"/>
      <c r="M130" s="62"/>
      <c r="N130" s="62"/>
      <c r="O130" s="147"/>
      <c r="P130" s="138" t="s">
        <v>76</v>
      </c>
      <c r="AC130" s="125">
        <v>0</v>
      </c>
      <c r="AE130" s="62"/>
      <c r="AF130" s="62"/>
      <c r="AG130" s="62"/>
      <c r="AH130" s="62"/>
      <c r="AI130" s="62"/>
      <c r="AJ130" s="62"/>
      <c r="AK130" s="62"/>
      <c r="AL130" s="62"/>
      <c r="AM130" s="62"/>
      <c r="AN130" s="62"/>
      <c r="AO130" s="62"/>
      <c r="AP130" s="62"/>
      <c r="AQ130" s="62"/>
      <c r="AR130" s="62"/>
      <c r="AS130" s="62"/>
      <c r="AT130" s="62"/>
      <c r="AU130" s="62"/>
      <c r="AV130" s="62"/>
      <c r="AW130" s="62"/>
      <c r="AX130" s="62"/>
      <c r="AY130" s="62"/>
      <c r="AZ130" s="62"/>
      <c r="BA130" s="62"/>
      <c r="BB130" s="62"/>
      <c r="BC130" s="62"/>
      <c r="BD130" s="62"/>
      <c r="BE130" s="62"/>
      <c r="BF130" s="62"/>
      <c r="BG130" s="62"/>
      <c r="BH130" s="62"/>
      <c r="BI130" s="62"/>
      <c r="BJ130" s="62"/>
      <c r="BK130" s="62"/>
      <c r="BL130" s="62"/>
      <c r="BM130" s="62"/>
      <c r="BN130" s="62"/>
      <c r="BO130" s="62"/>
      <c r="BP130" s="62"/>
      <c r="BQ130" s="62"/>
      <c r="BR130" s="62"/>
      <c r="BS130" s="62"/>
      <c r="BT130" s="62"/>
      <c r="BU130" s="62"/>
      <c r="BV130" s="62"/>
    </row>
    <row r="131" spans="1:74" ht="15">
      <c r="A131" s="62"/>
      <c r="B131" s="62"/>
      <c r="C131" s="62"/>
      <c r="D131" s="62"/>
      <c r="E131" s="62"/>
      <c r="F131" s="62"/>
      <c r="G131" s="62"/>
      <c r="H131" s="62"/>
      <c r="I131" s="62"/>
      <c r="J131" s="62"/>
      <c r="K131" s="62"/>
      <c r="L131" s="62"/>
      <c r="M131" s="62"/>
      <c r="N131" s="62"/>
      <c r="O131" s="147"/>
      <c r="P131" s="138" t="s">
        <v>77</v>
      </c>
      <c r="AC131" s="125">
        <v>0</v>
      </c>
      <c r="AE131" s="62"/>
      <c r="AF131" s="62"/>
      <c r="AG131" s="62"/>
      <c r="AH131" s="62"/>
      <c r="AI131" s="62"/>
      <c r="AJ131" s="62"/>
      <c r="AK131" s="62"/>
      <c r="AL131" s="62"/>
      <c r="AM131" s="62"/>
      <c r="AN131" s="62"/>
      <c r="AO131" s="62"/>
      <c r="AP131" s="62"/>
      <c r="AQ131" s="62"/>
      <c r="AR131" s="62"/>
      <c r="AS131" s="62"/>
      <c r="AT131" s="62"/>
      <c r="AU131" s="62"/>
      <c r="AV131" s="62"/>
      <c r="AW131" s="62"/>
      <c r="AX131" s="62"/>
      <c r="AY131" s="62"/>
      <c r="AZ131" s="62"/>
      <c r="BA131" s="62"/>
      <c r="BB131" s="62"/>
      <c r="BC131" s="62"/>
      <c r="BD131" s="62"/>
      <c r="BE131" s="62"/>
      <c r="BF131" s="62"/>
      <c r="BG131" s="62"/>
      <c r="BH131" s="62"/>
      <c r="BI131" s="62"/>
      <c r="BJ131" s="62"/>
      <c r="BK131" s="62"/>
      <c r="BL131" s="62"/>
      <c r="BM131" s="62"/>
      <c r="BN131" s="62"/>
      <c r="BO131" s="62"/>
      <c r="BP131" s="62"/>
      <c r="BQ131" s="62"/>
      <c r="BR131" s="62"/>
      <c r="BS131" s="62"/>
      <c r="BT131" s="62"/>
      <c r="BU131" s="62"/>
      <c r="BV131" s="62"/>
    </row>
    <row r="132" spans="1:74" ht="15">
      <c r="A132" s="62"/>
      <c r="B132" s="62"/>
      <c r="C132" s="62"/>
      <c r="D132" s="62"/>
      <c r="E132" s="62"/>
      <c r="F132" s="62"/>
      <c r="G132" s="62"/>
      <c r="H132" s="62"/>
      <c r="I132" s="62"/>
      <c r="J132" s="62"/>
      <c r="K132" s="62"/>
      <c r="L132" s="62"/>
      <c r="M132" s="62"/>
      <c r="N132" s="62"/>
      <c r="O132" s="147"/>
      <c r="P132" s="138" t="s">
        <v>78</v>
      </c>
      <c r="AC132" s="125">
        <v>0</v>
      </c>
      <c r="AE132" s="62"/>
      <c r="AF132" s="62"/>
      <c r="AG132" s="62"/>
      <c r="AH132" s="62"/>
      <c r="AI132" s="62"/>
      <c r="AJ132" s="62"/>
      <c r="AK132" s="62"/>
      <c r="AL132" s="62"/>
      <c r="AM132" s="62"/>
      <c r="AN132" s="62"/>
      <c r="AO132" s="62"/>
      <c r="AP132" s="62"/>
      <c r="AQ132" s="62"/>
      <c r="AR132" s="62"/>
      <c r="AS132" s="62"/>
      <c r="AT132" s="62"/>
      <c r="AU132" s="62"/>
      <c r="AV132" s="62"/>
      <c r="AW132" s="62"/>
      <c r="AX132" s="62"/>
      <c r="AY132" s="62"/>
      <c r="AZ132" s="62"/>
      <c r="BA132" s="62"/>
      <c r="BB132" s="62"/>
      <c r="BC132" s="62"/>
      <c r="BD132" s="62"/>
      <c r="BE132" s="62"/>
      <c r="BF132" s="62"/>
      <c r="BG132" s="62"/>
      <c r="BH132" s="62"/>
      <c r="BI132" s="62"/>
      <c r="BJ132" s="62"/>
      <c r="BK132" s="62"/>
      <c r="BL132" s="62"/>
      <c r="BM132" s="62"/>
      <c r="BN132" s="62"/>
      <c r="BO132" s="62"/>
      <c r="BP132" s="62"/>
      <c r="BQ132" s="62"/>
      <c r="BR132" s="62"/>
      <c r="BS132" s="62"/>
      <c r="BT132" s="62"/>
      <c r="BU132" s="62"/>
      <c r="BV132" s="62"/>
    </row>
    <row r="133" spans="1:74" ht="15">
      <c r="A133" s="62"/>
      <c r="B133" s="62"/>
      <c r="C133" s="62"/>
      <c r="D133" s="62"/>
      <c r="E133" s="62"/>
      <c r="F133" s="62"/>
      <c r="G133" s="62"/>
      <c r="H133" s="62"/>
      <c r="I133" s="62"/>
      <c r="J133" s="62"/>
      <c r="K133" s="62"/>
      <c r="L133" s="62"/>
      <c r="M133" s="62"/>
      <c r="N133" s="62"/>
      <c r="O133" s="147"/>
      <c r="P133" s="138" t="s">
        <v>79</v>
      </c>
      <c r="AC133" s="125">
        <v>0</v>
      </c>
      <c r="AE133" s="62"/>
      <c r="AF133" s="62"/>
      <c r="AG133" s="62"/>
      <c r="AH133" s="62"/>
      <c r="AI133" s="62"/>
      <c r="AJ133" s="62"/>
      <c r="AK133" s="62"/>
      <c r="AL133" s="62"/>
      <c r="AM133" s="62"/>
      <c r="AN133" s="62"/>
      <c r="AO133" s="62"/>
      <c r="AP133" s="62"/>
      <c r="AQ133" s="62"/>
      <c r="AR133" s="62"/>
      <c r="AS133" s="62"/>
      <c r="AT133" s="62"/>
      <c r="AU133" s="62"/>
      <c r="AV133" s="62"/>
      <c r="AW133" s="62"/>
      <c r="AX133" s="62"/>
      <c r="AY133" s="62"/>
      <c r="AZ133" s="62"/>
      <c r="BA133" s="62"/>
      <c r="BB133" s="62"/>
      <c r="BC133" s="62"/>
      <c r="BD133" s="62"/>
      <c r="BE133" s="62"/>
      <c r="BF133" s="62"/>
      <c r="BG133" s="62"/>
      <c r="BH133" s="62"/>
      <c r="BI133" s="62"/>
      <c r="BJ133" s="62"/>
      <c r="BK133" s="62"/>
      <c r="BL133" s="62"/>
      <c r="BM133" s="62"/>
      <c r="BN133" s="62"/>
      <c r="BO133" s="62"/>
      <c r="BP133" s="62"/>
      <c r="BQ133" s="62"/>
      <c r="BR133" s="62"/>
      <c r="BS133" s="62"/>
      <c r="BT133" s="62"/>
      <c r="BU133" s="62"/>
      <c r="BV133" s="62"/>
    </row>
    <row r="134" spans="1:74" ht="15">
      <c r="A134" s="62"/>
      <c r="B134" s="62"/>
      <c r="C134" s="62"/>
      <c r="D134" s="62"/>
      <c r="E134" s="62"/>
      <c r="F134" s="62"/>
      <c r="G134" s="62"/>
      <c r="H134" s="62"/>
      <c r="I134" s="62"/>
      <c r="J134" s="62"/>
      <c r="K134" s="62"/>
      <c r="L134" s="62"/>
      <c r="M134" s="62"/>
      <c r="N134" s="62"/>
      <c r="O134" s="147"/>
      <c r="P134" s="138" t="s">
        <v>72</v>
      </c>
      <c r="AB134" s="122"/>
      <c r="AC134" s="125">
        <v>0</v>
      </c>
      <c r="AE134" s="62"/>
      <c r="AF134" s="62"/>
      <c r="AG134" s="62"/>
      <c r="AH134" s="62"/>
      <c r="AI134" s="62"/>
      <c r="AJ134" s="62"/>
      <c r="AK134" s="62"/>
      <c r="AL134" s="62"/>
      <c r="AM134" s="62"/>
      <c r="AN134" s="62"/>
      <c r="AO134" s="62"/>
      <c r="AP134" s="62"/>
      <c r="AQ134" s="62"/>
      <c r="AR134" s="62"/>
      <c r="AS134" s="62"/>
      <c r="AT134" s="62"/>
      <c r="AU134" s="62"/>
      <c r="AV134" s="62"/>
      <c r="AW134" s="62"/>
      <c r="AX134" s="62"/>
      <c r="AY134" s="62"/>
      <c r="AZ134" s="62"/>
      <c r="BA134" s="62"/>
      <c r="BB134" s="62"/>
      <c r="BC134" s="62"/>
      <c r="BD134" s="62"/>
      <c r="BE134" s="62"/>
      <c r="BF134" s="62"/>
      <c r="BG134" s="62"/>
      <c r="BH134" s="62"/>
      <c r="BI134" s="62"/>
      <c r="BJ134" s="62"/>
      <c r="BK134" s="62"/>
      <c r="BL134" s="62"/>
      <c r="BM134" s="62"/>
      <c r="BN134" s="62"/>
      <c r="BO134" s="62"/>
      <c r="BP134" s="62"/>
      <c r="BQ134" s="62"/>
      <c r="BR134" s="62"/>
      <c r="BS134" s="62"/>
      <c r="BT134" s="62"/>
      <c r="BU134" s="62"/>
      <c r="BV134" s="62"/>
    </row>
    <row r="135" spans="1:74" ht="15">
      <c r="A135" s="62"/>
      <c r="B135" s="62"/>
      <c r="C135" s="62"/>
      <c r="D135" s="62"/>
      <c r="E135" s="62"/>
      <c r="F135" s="62"/>
      <c r="G135" s="62"/>
      <c r="H135" s="62"/>
      <c r="I135" s="62"/>
      <c r="J135" s="62"/>
      <c r="K135" s="62"/>
      <c r="L135" s="62"/>
      <c r="M135" s="62"/>
      <c r="N135" s="62"/>
      <c r="P135" s="138"/>
      <c r="AC135" s="125"/>
      <c r="AE135" s="62"/>
      <c r="AF135" s="62"/>
      <c r="AG135" s="62"/>
      <c r="AH135" s="62"/>
      <c r="AI135" s="62"/>
      <c r="AJ135" s="62"/>
      <c r="AK135" s="62"/>
      <c r="AL135" s="62"/>
      <c r="AM135" s="62"/>
      <c r="AN135" s="62"/>
      <c r="AO135" s="62"/>
      <c r="AP135" s="62"/>
      <c r="AQ135" s="62"/>
      <c r="AR135" s="62"/>
      <c r="AS135" s="62"/>
      <c r="AT135" s="62"/>
      <c r="AU135" s="62"/>
      <c r="AV135" s="62"/>
      <c r="AW135" s="62"/>
      <c r="AX135" s="62"/>
      <c r="AY135" s="62"/>
      <c r="AZ135" s="62"/>
      <c r="BA135" s="62"/>
      <c r="BB135" s="62"/>
      <c r="BC135" s="62"/>
      <c r="BD135" s="62"/>
      <c r="BE135" s="62"/>
      <c r="BF135" s="62"/>
      <c r="BG135" s="62"/>
      <c r="BH135" s="62"/>
      <c r="BI135" s="62"/>
      <c r="BJ135" s="62"/>
      <c r="BK135" s="62"/>
      <c r="BL135" s="62"/>
      <c r="BM135" s="62"/>
      <c r="BN135" s="62"/>
      <c r="BO135" s="62"/>
      <c r="BP135" s="62"/>
      <c r="BQ135" s="62"/>
      <c r="BR135" s="62"/>
      <c r="BS135" s="62"/>
      <c r="BT135" s="62"/>
      <c r="BU135" s="62"/>
      <c r="BV135" s="62"/>
    </row>
    <row r="136" spans="1:74" ht="15">
      <c r="A136" s="62"/>
      <c r="B136" s="62"/>
      <c r="C136" s="62"/>
      <c r="D136" s="62"/>
      <c r="E136" s="62"/>
      <c r="F136" s="62"/>
      <c r="G136" s="62"/>
      <c r="H136" s="62"/>
      <c r="I136" s="62"/>
      <c r="J136" s="62"/>
      <c r="K136" s="62"/>
      <c r="L136" s="62"/>
      <c r="M136" s="62"/>
      <c r="N136" s="62"/>
      <c r="P136" s="138" t="s">
        <v>54</v>
      </c>
      <c r="Q136" s="129">
        <v>0</v>
      </c>
      <c r="R136" s="129">
        <v>0</v>
      </c>
      <c r="S136" s="129">
        <v>0</v>
      </c>
      <c r="T136" s="129">
        <v>0</v>
      </c>
      <c r="U136" s="129">
        <v>0</v>
      </c>
      <c r="V136" s="129">
        <v>0</v>
      </c>
      <c r="W136" s="129">
        <v>0</v>
      </c>
      <c r="X136" s="129">
        <v>0</v>
      </c>
      <c r="Y136" s="129">
        <v>0</v>
      </c>
      <c r="Z136" s="129">
        <v>0</v>
      </c>
      <c r="AA136" s="129">
        <v>0</v>
      </c>
      <c r="AB136" s="129">
        <v>0</v>
      </c>
      <c r="AC136" s="125">
        <v>0</v>
      </c>
      <c r="AE136" s="62"/>
      <c r="AF136" s="62"/>
      <c r="AG136" s="62"/>
      <c r="AH136" s="62"/>
      <c r="AI136" s="62"/>
      <c r="AJ136" s="62"/>
      <c r="AK136" s="62"/>
      <c r="AL136" s="62"/>
      <c r="AM136" s="62"/>
      <c r="AN136" s="62"/>
      <c r="AO136" s="62"/>
      <c r="AP136" s="62"/>
      <c r="AQ136" s="62"/>
      <c r="AR136" s="62"/>
      <c r="AS136" s="62"/>
      <c r="AT136" s="62"/>
      <c r="AU136" s="62"/>
      <c r="AV136" s="62"/>
      <c r="AW136" s="62"/>
      <c r="AX136" s="62"/>
      <c r="AY136" s="62"/>
      <c r="AZ136" s="62"/>
      <c r="BA136" s="62"/>
      <c r="BB136" s="62"/>
      <c r="BC136" s="62"/>
      <c r="BD136" s="62"/>
      <c r="BE136" s="62"/>
      <c r="BF136" s="62"/>
      <c r="BG136" s="62"/>
      <c r="BH136" s="62"/>
      <c r="BI136" s="62"/>
      <c r="BJ136" s="62"/>
      <c r="BK136" s="62"/>
      <c r="BL136" s="62"/>
      <c r="BM136" s="62"/>
      <c r="BN136" s="62"/>
      <c r="BO136" s="62"/>
      <c r="BP136" s="62"/>
      <c r="BQ136" s="62"/>
      <c r="BR136" s="62"/>
      <c r="BS136" s="62"/>
      <c r="BT136" s="62"/>
      <c r="BU136" s="62"/>
      <c r="BV136" s="62"/>
    </row>
    <row r="137" spans="1:74" ht="15">
      <c r="A137" s="62"/>
      <c r="B137" s="62"/>
      <c r="C137" s="62"/>
      <c r="D137" s="62"/>
      <c r="E137" s="62"/>
      <c r="F137" s="62"/>
      <c r="G137" s="62"/>
      <c r="H137" s="62"/>
      <c r="I137" s="62"/>
      <c r="J137" s="62"/>
      <c r="K137" s="62"/>
      <c r="L137" s="62"/>
      <c r="M137" s="62"/>
      <c r="N137" s="62"/>
      <c r="P137" s="138"/>
      <c r="Q137" s="69"/>
      <c r="R137" s="69"/>
      <c r="S137" s="69"/>
      <c r="T137" s="69"/>
      <c r="AC137" s="125"/>
      <c r="AE137" s="62"/>
      <c r="AF137" s="62"/>
      <c r="AG137" s="62"/>
      <c r="AH137" s="62"/>
      <c r="AI137" s="62"/>
      <c r="AJ137" s="62"/>
      <c r="AK137" s="62"/>
      <c r="AL137" s="62"/>
      <c r="AM137" s="62"/>
      <c r="AN137" s="62"/>
      <c r="AO137" s="62"/>
      <c r="AP137" s="62"/>
      <c r="AQ137" s="62"/>
      <c r="AR137" s="62"/>
      <c r="AS137" s="62"/>
      <c r="AT137" s="62"/>
      <c r="AU137" s="62"/>
      <c r="AV137" s="62"/>
      <c r="AW137" s="62"/>
      <c r="AX137" s="62"/>
      <c r="AY137" s="62"/>
      <c r="AZ137" s="62"/>
      <c r="BA137" s="62"/>
      <c r="BB137" s="62"/>
      <c r="BC137" s="62"/>
      <c r="BD137" s="62"/>
      <c r="BE137" s="62"/>
      <c r="BF137" s="62"/>
      <c r="BG137" s="62"/>
      <c r="BH137" s="62"/>
      <c r="BI137" s="62"/>
      <c r="BJ137" s="62"/>
      <c r="BK137" s="62"/>
      <c r="BL137" s="62"/>
      <c r="BM137" s="62"/>
      <c r="BN137" s="62"/>
      <c r="BO137" s="62"/>
      <c r="BP137" s="62"/>
      <c r="BQ137" s="62"/>
      <c r="BR137" s="62"/>
      <c r="BS137" s="62"/>
      <c r="BT137" s="62"/>
      <c r="BU137" s="62"/>
      <c r="BV137" s="62"/>
    </row>
    <row r="138" spans="1:74" ht="15">
      <c r="A138" s="62"/>
      <c r="B138" s="62"/>
      <c r="C138" s="62"/>
      <c r="D138" s="62"/>
      <c r="E138" s="62"/>
      <c r="F138" s="62"/>
      <c r="G138" s="62"/>
      <c r="H138" s="62"/>
      <c r="I138" s="62"/>
      <c r="J138" s="62"/>
      <c r="K138" s="62"/>
      <c r="L138" s="62"/>
      <c r="M138" s="62"/>
      <c r="N138" s="62"/>
      <c r="P138" s="138"/>
      <c r="AC138" s="125"/>
      <c r="AE138" s="62"/>
      <c r="AF138" s="62"/>
      <c r="AG138" s="62"/>
      <c r="AH138" s="62"/>
      <c r="AI138" s="62"/>
      <c r="AJ138" s="62"/>
      <c r="AK138" s="62"/>
      <c r="AL138" s="62"/>
      <c r="AM138" s="62"/>
      <c r="AN138" s="62"/>
      <c r="AO138" s="62"/>
      <c r="AP138" s="62"/>
      <c r="AQ138" s="62"/>
      <c r="AR138" s="62"/>
      <c r="AS138" s="62"/>
      <c r="AT138" s="62"/>
      <c r="AU138" s="62"/>
      <c r="AV138" s="62"/>
      <c r="AW138" s="62"/>
      <c r="AX138" s="62"/>
      <c r="AY138" s="62"/>
      <c r="AZ138" s="62"/>
      <c r="BA138" s="62"/>
      <c r="BB138" s="62"/>
      <c r="BC138" s="62"/>
      <c r="BD138" s="62"/>
      <c r="BE138" s="62"/>
      <c r="BF138" s="62"/>
      <c r="BG138" s="62"/>
      <c r="BH138" s="62"/>
      <c r="BI138" s="62"/>
      <c r="BJ138" s="62"/>
      <c r="BK138" s="62"/>
      <c r="BL138" s="62"/>
      <c r="BM138" s="62"/>
      <c r="BN138" s="62"/>
      <c r="BO138" s="62"/>
      <c r="BP138" s="62"/>
      <c r="BQ138" s="62"/>
      <c r="BR138" s="62"/>
      <c r="BS138" s="62"/>
      <c r="BT138" s="62"/>
      <c r="BU138" s="62"/>
      <c r="BV138" s="62"/>
    </row>
    <row r="139" spans="1:74" ht="15">
      <c r="A139" s="62"/>
      <c r="B139" s="62"/>
      <c r="C139" s="62"/>
      <c r="D139" s="62"/>
      <c r="E139" s="62"/>
      <c r="F139" s="62"/>
      <c r="G139" s="62"/>
      <c r="H139" s="62"/>
      <c r="I139" s="62"/>
      <c r="J139" s="62"/>
      <c r="K139" s="62"/>
      <c r="L139" s="62"/>
      <c r="M139" s="62"/>
      <c r="N139" s="62"/>
      <c r="P139" s="138"/>
      <c r="AC139" s="125"/>
      <c r="AE139" s="62"/>
      <c r="AF139" s="62"/>
      <c r="AG139" s="62"/>
      <c r="AH139" s="62"/>
      <c r="AI139" s="62"/>
      <c r="AJ139" s="62"/>
      <c r="AK139" s="62"/>
      <c r="AL139" s="62"/>
      <c r="AM139" s="62"/>
      <c r="AN139" s="62"/>
      <c r="AO139" s="62"/>
      <c r="AP139" s="62"/>
      <c r="AQ139" s="62"/>
      <c r="AR139" s="62"/>
      <c r="AS139" s="62"/>
      <c r="AT139" s="62"/>
      <c r="AU139" s="62"/>
      <c r="AV139" s="62"/>
      <c r="AW139" s="62"/>
      <c r="AX139" s="62"/>
      <c r="AY139" s="62"/>
      <c r="AZ139" s="62"/>
      <c r="BA139" s="62"/>
      <c r="BB139" s="62"/>
      <c r="BC139" s="62"/>
      <c r="BD139" s="62"/>
      <c r="BE139" s="62"/>
      <c r="BF139" s="62"/>
      <c r="BG139" s="62"/>
      <c r="BH139" s="62"/>
      <c r="BI139" s="62"/>
      <c r="BJ139" s="62"/>
      <c r="BK139" s="62"/>
      <c r="BL139" s="62"/>
      <c r="BM139" s="62"/>
      <c r="BN139" s="62"/>
      <c r="BO139" s="62"/>
      <c r="BP139" s="62"/>
      <c r="BQ139" s="62"/>
      <c r="BR139" s="62"/>
      <c r="BS139" s="62"/>
      <c r="BT139" s="62"/>
      <c r="BU139" s="62"/>
      <c r="BV139" s="62"/>
    </row>
    <row r="140" spans="1:74" ht="15">
      <c r="A140" s="62"/>
      <c r="B140" s="62"/>
      <c r="C140" s="62"/>
      <c r="D140" s="62"/>
      <c r="E140" s="62"/>
      <c r="F140" s="62"/>
      <c r="G140" s="62"/>
      <c r="H140" s="62"/>
      <c r="I140" s="62"/>
      <c r="J140" s="62"/>
      <c r="K140" s="62"/>
      <c r="L140" s="62"/>
      <c r="M140" s="62"/>
      <c r="N140" s="62"/>
      <c r="P140" s="138"/>
      <c r="AC140" s="125"/>
      <c r="AE140" s="62"/>
      <c r="AF140" s="62"/>
      <c r="AG140" s="62"/>
      <c r="AH140" s="62"/>
      <c r="AI140" s="62"/>
      <c r="AJ140" s="62"/>
      <c r="AK140" s="62"/>
      <c r="AL140" s="62"/>
      <c r="AM140" s="62"/>
      <c r="AN140" s="62"/>
      <c r="AO140" s="62"/>
      <c r="AP140" s="62"/>
      <c r="AQ140" s="62"/>
      <c r="AR140" s="62"/>
      <c r="AS140" s="62"/>
      <c r="AT140" s="62"/>
      <c r="AU140" s="62"/>
      <c r="AV140" s="62"/>
      <c r="AW140" s="62"/>
      <c r="AX140" s="62"/>
      <c r="AY140" s="62"/>
      <c r="AZ140" s="62"/>
      <c r="BA140" s="62"/>
      <c r="BB140" s="62"/>
      <c r="BC140" s="62"/>
      <c r="BD140" s="62"/>
      <c r="BE140" s="62"/>
      <c r="BF140" s="62"/>
      <c r="BG140" s="62"/>
      <c r="BH140" s="62"/>
      <c r="BI140" s="62"/>
      <c r="BJ140" s="62"/>
      <c r="BK140" s="62"/>
      <c r="BL140" s="62"/>
      <c r="BM140" s="62"/>
      <c r="BN140" s="62"/>
      <c r="BO140" s="62"/>
      <c r="BP140" s="62"/>
      <c r="BQ140" s="62"/>
      <c r="BR140" s="62"/>
      <c r="BS140" s="62"/>
      <c r="BT140" s="62"/>
      <c r="BU140" s="62"/>
      <c r="BV140" s="62"/>
    </row>
    <row r="141" spans="1:74" ht="15">
      <c r="A141" s="62"/>
      <c r="B141" s="62"/>
      <c r="C141" s="62"/>
      <c r="D141" s="62"/>
      <c r="E141" s="62"/>
      <c r="F141" s="62"/>
      <c r="G141" s="62"/>
      <c r="H141" s="62"/>
      <c r="I141" s="62"/>
      <c r="J141" s="62"/>
      <c r="K141" s="62"/>
      <c r="L141" s="62"/>
      <c r="M141" s="62"/>
      <c r="N141" s="62"/>
      <c r="O141" s="151"/>
      <c r="P141" s="138" t="s">
        <v>55</v>
      </c>
      <c r="AC141" s="125"/>
      <c r="AE141" s="62"/>
      <c r="AF141" s="62"/>
      <c r="AG141" s="62"/>
      <c r="AH141" s="62"/>
      <c r="AI141" s="62"/>
      <c r="AJ141" s="62"/>
      <c r="AK141" s="62"/>
      <c r="AL141" s="62"/>
      <c r="AM141" s="62"/>
      <c r="AN141" s="62"/>
      <c r="AO141" s="62"/>
      <c r="AP141" s="62"/>
      <c r="AQ141" s="62"/>
      <c r="AR141" s="62"/>
      <c r="AS141" s="62"/>
      <c r="AT141" s="62"/>
      <c r="AU141" s="62"/>
      <c r="AV141" s="62"/>
      <c r="AW141" s="62"/>
      <c r="AX141" s="62"/>
      <c r="AY141" s="62"/>
      <c r="AZ141" s="62"/>
      <c r="BA141" s="62"/>
      <c r="BB141" s="62"/>
      <c r="BC141" s="62"/>
      <c r="BD141" s="62"/>
      <c r="BE141" s="62"/>
      <c r="BF141" s="62"/>
      <c r="BG141" s="62"/>
      <c r="BH141" s="62"/>
      <c r="BI141" s="62"/>
      <c r="BJ141" s="62"/>
      <c r="BK141" s="62"/>
      <c r="BL141" s="62"/>
      <c r="BM141" s="62"/>
      <c r="BN141" s="62"/>
      <c r="BO141" s="62"/>
      <c r="BP141" s="62"/>
      <c r="BQ141" s="62"/>
      <c r="BR141" s="62"/>
      <c r="BS141" s="62"/>
      <c r="BT141" s="62"/>
      <c r="BU141" s="62"/>
      <c r="BV141" s="62"/>
    </row>
    <row r="142" spans="1:74" ht="15">
      <c r="A142" s="62"/>
      <c r="B142" s="62"/>
      <c r="C142" s="62"/>
      <c r="D142" s="62"/>
      <c r="E142" s="62"/>
      <c r="F142" s="62"/>
      <c r="G142" s="62"/>
      <c r="H142" s="62"/>
      <c r="I142" s="62"/>
      <c r="J142" s="62"/>
      <c r="K142" s="62"/>
      <c r="L142" s="62"/>
      <c r="M142" s="62"/>
      <c r="N142" s="62"/>
      <c r="O142" s="147"/>
      <c r="P142" s="138" t="s">
        <v>57</v>
      </c>
      <c r="AC142" s="125">
        <v>0</v>
      </c>
      <c r="AE142" s="62"/>
      <c r="AF142" s="62"/>
      <c r="AG142" s="62"/>
      <c r="AH142" s="62"/>
      <c r="AI142" s="62"/>
      <c r="AJ142" s="62"/>
      <c r="AK142" s="62"/>
      <c r="AL142" s="62"/>
      <c r="AM142" s="62"/>
      <c r="AN142" s="62"/>
      <c r="AO142" s="62"/>
      <c r="AP142" s="62"/>
      <c r="AQ142" s="62"/>
      <c r="AR142" s="62"/>
      <c r="AS142" s="62"/>
      <c r="AT142" s="62"/>
      <c r="AU142" s="62"/>
      <c r="AV142" s="62"/>
      <c r="AW142" s="62"/>
      <c r="AX142" s="62"/>
      <c r="AY142" s="62"/>
      <c r="AZ142" s="62"/>
      <c r="BA142" s="62"/>
      <c r="BB142" s="62"/>
      <c r="BC142" s="62"/>
      <c r="BD142" s="62"/>
      <c r="BE142" s="62"/>
      <c r="BF142" s="62"/>
      <c r="BG142" s="62"/>
      <c r="BH142" s="62"/>
      <c r="BI142" s="62"/>
      <c r="BJ142" s="62"/>
      <c r="BK142" s="62"/>
      <c r="BL142" s="62"/>
      <c r="BM142" s="62"/>
      <c r="BN142" s="62"/>
      <c r="BO142" s="62"/>
      <c r="BP142" s="62"/>
      <c r="BQ142" s="62"/>
      <c r="BR142" s="62"/>
      <c r="BS142" s="62"/>
      <c r="BT142" s="62"/>
      <c r="BU142" s="62"/>
      <c r="BV142" s="62"/>
    </row>
    <row r="143" spans="1:74">
      <c r="O143" s="147"/>
      <c r="P143" s="138" t="s">
        <v>58</v>
      </c>
      <c r="AC143" s="125">
        <v>0</v>
      </c>
    </row>
    <row r="144" spans="1:74">
      <c r="O144" s="147"/>
      <c r="P144" s="138" t="s">
        <v>59</v>
      </c>
      <c r="AC144" s="125">
        <v>0</v>
      </c>
    </row>
    <row r="145" spans="15:29">
      <c r="O145" s="147"/>
      <c r="P145" s="138" t="s">
        <v>61</v>
      </c>
      <c r="Q145" s="101"/>
      <c r="AC145" s="125">
        <v>0</v>
      </c>
    </row>
    <row r="146" spans="15:29">
      <c r="O146" s="147"/>
      <c r="P146" s="138" t="s">
        <v>62</v>
      </c>
      <c r="Q146" s="101"/>
      <c r="AB146" s="122"/>
      <c r="AC146" s="125">
        <v>0</v>
      </c>
    </row>
    <row r="147" spans="15:29">
      <c r="O147" s="147"/>
      <c r="P147" s="138" t="s">
        <v>63</v>
      </c>
      <c r="Q147" s="101"/>
      <c r="AC147" s="125">
        <v>0</v>
      </c>
    </row>
    <row r="148" spans="15:29">
      <c r="O148" s="147"/>
      <c r="P148" s="138" t="s">
        <v>64</v>
      </c>
      <c r="Q148" s="101"/>
      <c r="AC148" s="125">
        <v>0</v>
      </c>
    </row>
    <row r="149" spans="15:29">
      <c r="O149" s="147"/>
      <c r="P149" s="138" t="s">
        <v>65</v>
      </c>
      <c r="Q149" s="101"/>
      <c r="R149" s="122"/>
      <c r="AC149" s="125">
        <v>0</v>
      </c>
    </row>
    <row r="150" spans="15:29">
      <c r="O150" s="147"/>
      <c r="P150" s="138" t="s">
        <v>66</v>
      </c>
      <c r="Q150" s="101"/>
      <c r="AC150" s="125">
        <v>0</v>
      </c>
    </row>
    <row r="151" spans="15:29">
      <c r="O151" s="147"/>
      <c r="P151" s="138" t="s">
        <v>67</v>
      </c>
      <c r="Q151" s="101"/>
      <c r="AB151" s="122"/>
      <c r="AC151" s="125">
        <v>0</v>
      </c>
    </row>
    <row r="152" spans="15:29">
      <c r="O152" s="147"/>
      <c r="P152" s="138" t="s">
        <v>68</v>
      </c>
      <c r="Q152" s="101"/>
      <c r="AC152" s="125">
        <v>0</v>
      </c>
    </row>
    <row r="153" spans="15:29">
      <c r="O153" s="147"/>
      <c r="P153" s="138" t="s">
        <v>70</v>
      </c>
      <c r="Q153" s="101"/>
      <c r="AC153" s="125">
        <v>0</v>
      </c>
    </row>
    <row r="154" spans="15:29">
      <c r="O154" s="147"/>
      <c r="P154" s="138" t="s">
        <v>71</v>
      </c>
      <c r="Q154" s="101"/>
      <c r="AB154" s="122"/>
      <c r="AC154" s="125">
        <v>0</v>
      </c>
    </row>
    <row r="155" spans="15:29">
      <c r="O155" s="147"/>
      <c r="P155" s="138" t="s">
        <v>74</v>
      </c>
      <c r="Q155" s="101"/>
      <c r="AB155" s="122"/>
      <c r="AC155" s="125">
        <v>0</v>
      </c>
    </row>
    <row r="156" spans="15:29">
      <c r="O156" s="147"/>
      <c r="P156" s="138" t="s">
        <v>75</v>
      </c>
      <c r="Q156" s="101"/>
      <c r="AB156" s="122"/>
      <c r="AC156" s="125">
        <v>0</v>
      </c>
    </row>
    <row r="157" spans="15:29">
      <c r="O157" s="147"/>
      <c r="P157" s="138" t="s">
        <v>76</v>
      </c>
      <c r="Q157" s="101"/>
      <c r="AB157" s="122"/>
      <c r="AC157" s="125">
        <v>0</v>
      </c>
    </row>
    <row r="158" spans="15:29">
      <c r="O158" s="147"/>
      <c r="P158" s="138" t="s">
        <v>77</v>
      </c>
      <c r="Q158" s="101"/>
      <c r="AB158" s="122"/>
      <c r="AC158" s="125">
        <v>0</v>
      </c>
    </row>
    <row r="159" spans="15:29">
      <c r="O159" s="147"/>
      <c r="P159" s="138" t="s">
        <v>78</v>
      </c>
      <c r="Q159" s="101"/>
      <c r="AB159" s="122"/>
      <c r="AC159" s="125">
        <v>0</v>
      </c>
    </row>
    <row r="160" spans="15:29">
      <c r="O160" s="147"/>
      <c r="P160" s="138" t="s">
        <v>79</v>
      </c>
      <c r="Q160" s="101"/>
      <c r="AB160" s="122"/>
      <c r="AC160" s="125">
        <v>0</v>
      </c>
    </row>
    <row r="161" spans="14:31">
      <c r="O161" s="147"/>
      <c r="P161" s="138" t="s">
        <v>72</v>
      </c>
      <c r="Q161" s="101"/>
      <c r="AB161" s="122"/>
      <c r="AC161" s="125">
        <v>0</v>
      </c>
    </row>
    <row r="162" spans="14:31">
      <c r="O162" s="147"/>
      <c r="P162" s="138"/>
      <c r="AB162" s="122"/>
      <c r="AC162" s="125"/>
    </row>
    <row r="163" spans="14:31">
      <c r="O163" s="147"/>
      <c r="P163" s="138"/>
      <c r="AB163" s="122"/>
      <c r="AC163" s="125"/>
    </row>
    <row r="164" spans="14:31">
      <c r="P164" s="138"/>
      <c r="AC164" s="125"/>
    </row>
    <row r="165" spans="14:31">
      <c r="P165" s="138" t="s">
        <v>54</v>
      </c>
      <c r="Q165" s="129">
        <v>0</v>
      </c>
      <c r="R165" s="129">
        <v>0</v>
      </c>
      <c r="S165" s="129">
        <v>0</v>
      </c>
      <c r="T165" s="129">
        <v>0</v>
      </c>
      <c r="U165" s="129">
        <v>0</v>
      </c>
      <c r="V165" s="129">
        <v>0</v>
      </c>
      <c r="W165" s="129">
        <v>0</v>
      </c>
      <c r="X165" s="129">
        <v>0</v>
      </c>
      <c r="Y165" s="129">
        <v>0</v>
      </c>
      <c r="Z165" s="129">
        <v>0</v>
      </c>
      <c r="AA165" s="129">
        <v>0</v>
      </c>
      <c r="AB165" s="129">
        <v>0</v>
      </c>
      <c r="AC165" s="125">
        <v>0</v>
      </c>
    </row>
    <row r="166" spans="14:31">
      <c r="P166" s="138"/>
      <c r="AC166" s="125"/>
    </row>
    <row r="167" spans="14:31" ht="15.4" thickBot="1">
      <c r="P167" s="68" t="s">
        <v>25</v>
      </c>
      <c r="Q167" s="141">
        <v>-45898.18</v>
      </c>
      <c r="R167" s="141">
        <v>275897.15999999997</v>
      </c>
      <c r="S167" s="141">
        <v>-115388.67</v>
      </c>
      <c r="T167" s="141">
        <v>-61753.33</v>
      </c>
      <c r="U167" s="141">
        <v>-180941.14</v>
      </c>
      <c r="V167" s="141">
        <v>-67666.289999999994</v>
      </c>
      <c r="W167" s="141">
        <v>0</v>
      </c>
      <c r="X167" s="141">
        <v>0</v>
      </c>
      <c r="Y167" s="141">
        <v>0</v>
      </c>
      <c r="Z167" s="141">
        <v>0</v>
      </c>
      <c r="AA167" s="141">
        <v>0</v>
      </c>
      <c r="AB167" s="141">
        <v>0</v>
      </c>
      <c r="AC167" s="142">
        <v>-195750.45</v>
      </c>
      <c r="AD167" s="84"/>
    </row>
    <row r="168" spans="14:31">
      <c r="P168" s="69"/>
      <c r="AE168" s="69"/>
    </row>
    <row r="169" spans="14:31" ht="13.15" thickBot="1">
      <c r="AD169" s="69"/>
      <c r="AE169" s="69"/>
    </row>
    <row r="170" spans="14:31" ht="13.15">
      <c r="P170" s="136"/>
      <c r="Q170" s="137"/>
      <c r="R170" s="137"/>
      <c r="S170" s="137"/>
      <c r="T170" s="137"/>
      <c r="U170" s="137"/>
      <c r="V170" s="137"/>
      <c r="W170" s="137"/>
      <c r="X170" s="137"/>
      <c r="Y170" s="137"/>
      <c r="Z170" s="137"/>
      <c r="AA170" s="137"/>
      <c r="AB170" s="137"/>
      <c r="AC170" s="63" t="s">
        <v>3</v>
      </c>
      <c r="AE170" s="67"/>
    </row>
    <row r="171" spans="14:31" ht="13.5" thickBot="1">
      <c r="P171" s="64" t="s">
        <v>80</v>
      </c>
      <c r="Q171" s="41">
        <v>43466</v>
      </c>
      <c r="R171" s="41">
        <v>43497</v>
      </c>
      <c r="S171" s="41">
        <v>43525</v>
      </c>
      <c r="T171" s="41">
        <v>43556</v>
      </c>
      <c r="U171" s="41">
        <v>43586</v>
      </c>
      <c r="V171" s="41">
        <v>43617</v>
      </c>
      <c r="W171" s="41">
        <v>43647</v>
      </c>
      <c r="X171" s="41">
        <v>43678</v>
      </c>
      <c r="Y171" s="41">
        <v>43709</v>
      </c>
      <c r="Z171" s="41">
        <v>43739</v>
      </c>
      <c r="AA171" s="41">
        <v>43770</v>
      </c>
      <c r="AB171" s="41">
        <v>43800</v>
      </c>
      <c r="AC171" s="65" t="s">
        <v>17</v>
      </c>
      <c r="AE171" s="69"/>
    </row>
    <row r="172" spans="14:31">
      <c r="P172" s="138" t="s">
        <v>3</v>
      </c>
      <c r="AC172" s="125"/>
    </row>
    <row r="173" spans="14:31">
      <c r="P173" s="138" t="s">
        <v>31</v>
      </c>
      <c r="Q173" s="129">
        <v>-193758.23699999903</v>
      </c>
      <c r="R173" s="129">
        <v>-178422.46099999989</v>
      </c>
      <c r="S173" s="129">
        <v>205019.83899999698</v>
      </c>
      <c r="T173" s="129">
        <v>-25504.869999999995</v>
      </c>
      <c r="U173" s="129">
        <v>-102521.75</v>
      </c>
      <c r="V173" s="129">
        <v>51046.440000000177</v>
      </c>
      <c r="W173" s="129">
        <v>0</v>
      </c>
      <c r="X173" s="129">
        <v>0</v>
      </c>
      <c r="Y173" s="129">
        <v>0</v>
      </c>
      <c r="Z173" s="129">
        <v>0</v>
      </c>
      <c r="AA173" s="129">
        <v>0</v>
      </c>
      <c r="AB173" s="129">
        <v>0</v>
      </c>
      <c r="AC173" s="125">
        <v>-244141.03900000174</v>
      </c>
    </row>
    <row r="174" spans="14:31">
      <c r="O174" s="149"/>
      <c r="P174" s="138" t="s">
        <v>32</v>
      </c>
      <c r="AC174" s="125"/>
    </row>
    <row r="175" spans="14:31">
      <c r="N175" s="147"/>
      <c r="O175" s="147"/>
      <c r="P175" s="138" t="s">
        <v>57</v>
      </c>
      <c r="AC175" s="125">
        <v>0</v>
      </c>
    </row>
    <row r="176" spans="14:31">
      <c r="N176" s="147"/>
      <c r="O176" s="147"/>
      <c r="P176" s="138" t="s">
        <v>58</v>
      </c>
      <c r="AC176" s="125">
        <v>0</v>
      </c>
    </row>
    <row r="177" spans="13:29">
      <c r="N177" s="147"/>
      <c r="O177" s="147"/>
      <c r="P177" s="138" t="s">
        <v>59</v>
      </c>
      <c r="AC177" s="125">
        <v>0</v>
      </c>
    </row>
    <row r="178" spans="13:29">
      <c r="N178" s="147"/>
      <c r="O178" s="147"/>
      <c r="P178" s="138" t="s">
        <v>61</v>
      </c>
      <c r="Q178" s="129">
        <v>13724.667000000001</v>
      </c>
      <c r="R178" s="129">
        <v>-575.58600000000001</v>
      </c>
      <c r="S178" s="129">
        <v>538.029</v>
      </c>
      <c r="T178" s="101">
        <v>-254.86</v>
      </c>
      <c r="AC178" s="125">
        <v>13432.250000000002</v>
      </c>
    </row>
    <row r="179" spans="13:29">
      <c r="M179" s="88"/>
      <c r="N179" s="88"/>
      <c r="O179" s="147"/>
      <c r="P179" s="138" t="s">
        <v>62</v>
      </c>
      <c r="AC179" s="125">
        <v>0</v>
      </c>
    </row>
    <row r="180" spans="13:29">
      <c r="M180" s="88"/>
      <c r="N180" s="88"/>
      <c r="O180" s="147"/>
      <c r="P180" s="138" t="s">
        <v>63</v>
      </c>
      <c r="AC180" s="125">
        <v>0</v>
      </c>
    </row>
    <row r="181" spans="13:29">
      <c r="M181" s="88"/>
      <c r="N181" s="88"/>
      <c r="O181" s="147"/>
      <c r="P181" s="138" t="s">
        <v>64</v>
      </c>
      <c r="AC181" s="125">
        <v>0</v>
      </c>
    </row>
    <row r="182" spans="13:29">
      <c r="M182" s="88"/>
      <c r="N182" s="88"/>
      <c r="O182" s="147"/>
      <c r="P182" s="138" t="s">
        <v>65</v>
      </c>
      <c r="Q182" s="129">
        <v>22304.582999999973</v>
      </c>
      <c r="R182" s="129">
        <v>-4324.482</v>
      </c>
      <c r="S182" s="129">
        <v>602.52299999999991</v>
      </c>
      <c r="T182" s="101">
        <v>66657.399999999994</v>
      </c>
      <c r="U182" s="101"/>
      <c r="V182" s="101"/>
      <c r="W182" s="101"/>
      <c r="X182" s="101"/>
      <c r="AC182" s="125">
        <v>85240.023999999976</v>
      </c>
    </row>
    <row r="183" spans="13:29">
      <c r="M183" s="88"/>
      <c r="N183" s="88"/>
      <c r="O183" s="147"/>
      <c r="P183" s="138" t="s">
        <v>66</v>
      </c>
      <c r="T183" s="101"/>
      <c r="U183" s="101"/>
      <c r="V183" s="101"/>
      <c r="W183" s="101"/>
      <c r="X183" s="101"/>
      <c r="AC183" s="125">
        <v>0</v>
      </c>
    </row>
    <row r="184" spans="13:29">
      <c r="M184" s="88"/>
      <c r="N184" s="88"/>
      <c r="O184" s="147"/>
      <c r="P184" s="138" t="s">
        <v>67</v>
      </c>
      <c r="T184" s="101"/>
      <c r="U184" s="101"/>
      <c r="V184" s="101"/>
      <c r="W184" s="101"/>
      <c r="X184" s="101"/>
      <c r="AC184" s="125">
        <v>0</v>
      </c>
    </row>
    <row r="185" spans="13:29">
      <c r="M185" s="88"/>
      <c r="N185" s="88"/>
      <c r="O185" s="147"/>
      <c r="P185" s="138" t="s">
        <v>68</v>
      </c>
      <c r="T185" s="101"/>
      <c r="U185" s="101"/>
      <c r="V185" s="101"/>
      <c r="W185" s="101"/>
      <c r="X185" s="101"/>
      <c r="AC185" s="125">
        <v>0</v>
      </c>
    </row>
    <row r="186" spans="13:29">
      <c r="M186" s="88"/>
      <c r="N186" s="88"/>
      <c r="O186" s="147"/>
      <c r="P186" s="138" t="s">
        <v>70</v>
      </c>
      <c r="T186" s="101"/>
      <c r="U186" s="101"/>
      <c r="V186" s="101"/>
      <c r="W186" s="101"/>
      <c r="X186" s="101"/>
      <c r="AC186" s="125">
        <v>0</v>
      </c>
    </row>
    <row r="187" spans="13:29">
      <c r="M187" s="88"/>
      <c r="N187" s="88"/>
      <c r="O187" s="147"/>
      <c r="P187" s="138" t="s">
        <v>71</v>
      </c>
      <c r="Q187" s="129">
        <v>-21912.552</v>
      </c>
      <c r="R187" s="129">
        <v>-1961.3159999999998</v>
      </c>
      <c r="S187" s="129">
        <v>0</v>
      </c>
      <c r="T187" s="101"/>
      <c r="U187" s="101"/>
      <c r="V187" s="101"/>
      <c r="W187" s="101"/>
      <c r="X187" s="101"/>
      <c r="AC187" s="125">
        <v>-23873.867999999999</v>
      </c>
    </row>
    <row r="188" spans="13:29">
      <c r="M188" s="88"/>
      <c r="N188" s="88"/>
      <c r="O188" s="147"/>
      <c r="P188" s="138" t="s">
        <v>74</v>
      </c>
      <c r="Q188" s="129">
        <v>9317.0700000000015</v>
      </c>
      <c r="R188" s="129">
        <v>-646.0200000000001</v>
      </c>
      <c r="S188" s="129">
        <v>-6272.442</v>
      </c>
      <c r="T188" s="101">
        <v>-8196.31</v>
      </c>
      <c r="U188" s="101"/>
      <c r="V188" s="101">
        <v>5936.63</v>
      </c>
      <c r="W188" s="101"/>
      <c r="X188" s="101"/>
      <c r="AC188" s="125">
        <v>138.9280000000017</v>
      </c>
    </row>
    <row r="189" spans="13:29">
      <c r="M189" s="88"/>
      <c r="N189" s="88"/>
      <c r="O189" s="147"/>
      <c r="P189" s="138" t="s">
        <v>75</v>
      </c>
      <c r="Q189" s="129">
        <v>-7770.1679999999924</v>
      </c>
      <c r="R189" s="129">
        <v>-1323.2519999999988</v>
      </c>
      <c r="S189" s="129">
        <v>787.53599999999994</v>
      </c>
      <c r="T189" s="101">
        <v>-9386.41</v>
      </c>
      <c r="U189" s="101">
        <v>23.96</v>
      </c>
      <c r="V189" s="101">
        <v>8311.2800000000007</v>
      </c>
      <c r="W189" s="101"/>
      <c r="X189" s="101"/>
      <c r="AC189" s="125">
        <v>-9357.053999999991</v>
      </c>
    </row>
    <row r="190" spans="13:29">
      <c r="M190" s="88"/>
      <c r="N190" s="88"/>
      <c r="O190" s="147"/>
      <c r="P190" s="138" t="s">
        <v>76</v>
      </c>
      <c r="Q190" s="129">
        <v>-13001.607</v>
      </c>
      <c r="R190" s="129">
        <v>-2959.5240000000003</v>
      </c>
      <c r="S190" s="129">
        <v>614.68200000000002</v>
      </c>
      <c r="T190" s="101">
        <v>-5115.97</v>
      </c>
      <c r="U190" s="101">
        <v>31.95</v>
      </c>
      <c r="V190" s="101">
        <v>4749.3100000000004</v>
      </c>
      <c r="W190" s="101"/>
      <c r="X190" s="101"/>
      <c r="AC190" s="125">
        <v>-15681.159</v>
      </c>
    </row>
    <row r="191" spans="13:29">
      <c r="M191" s="88"/>
      <c r="N191" s="88"/>
      <c r="O191" s="147"/>
      <c r="P191" s="138" t="s">
        <v>81</v>
      </c>
      <c r="Q191" s="129">
        <v>90.521999999999906</v>
      </c>
      <c r="R191" s="129">
        <v>-12.753</v>
      </c>
      <c r="T191" s="101">
        <v>-9102.83</v>
      </c>
      <c r="U191" s="101"/>
      <c r="V191" s="101">
        <v>9102.83</v>
      </c>
      <c r="W191" s="101"/>
      <c r="X191" s="101"/>
      <c r="AC191" s="125">
        <v>77.769000000000233</v>
      </c>
    </row>
    <row r="192" spans="13:29">
      <c r="M192" s="88"/>
      <c r="N192" s="88"/>
      <c r="O192" s="147"/>
      <c r="P192" s="138" t="s">
        <v>82</v>
      </c>
      <c r="Q192" s="129">
        <v>92.916000000000139</v>
      </c>
      <c r="R192" s="129">
        <v>-12.753</v>
      </c>
      <c r="T192" s="101"/>
      <c r="U192" s="101"/>
      <c r="V192" s="101"/>
      <c r="W192" s="101"/>
      <c r="X192" s="101"/>
      <c r="AC192" s="125">
        <v>80.163000000000139</v>
      </c>
    </row>
    <row r="193" spans="13:37">
      <c r="M193" s="88"/>
      <c r="N193" s="88"/>
      <c r="O193" s="147"/>
      <c r="P193" s="138" t="s">
        <v>77</v>
      </c>
      <c r="T193" s="101"/>
      <c r="U193" s="101"/>
      <c r="V193" s="101"/>
      <c r="W193" s="101"/>
      <c r="X193" s="101"/>
      <c r="AC193" s="125">
        <v>0</v>
      </c>
    </row>
    <row r="194" spans="13:37">
      <c r="M194" s="147"/>
      <c r="N194" s="147"/>
      <c r="O194" s="147"/>
      <c r="P194" s="138" t="s">
        <v>78</v>
      </c>
      <c r="T194" s="101"/>
      <c r="U194" s="101"/>
      <c r="V194" s="101"/>
      <c r="W194" s="101"/>
      <c r="X194" s="101"/>
      <c r="AC194" s="125">
        <v>0</v>
      </c>
    </row>
    <row r="195" spans="13:37">
      <c r="N195" s="147"/>
      <c r="O195" s="147"/>
      <c r="P195" s="138" t="s">
        <v>79</v>
      </c>
      <c r="T195" s="101"/>
      <c r="U195" s="101"/>
      <c r="V195" s="101"/>
      <c r="W195" s="101"/>
      <c r="X195" s="86"/>
      <c r="AC195" s="125">
        <v>0</v>
      </c>
    </row>
    <row r="196" spans="13:37">
      <c r="N196" s="147"/>
      <c r="O196" s="147"/>
      <c r="P196" s="138" t="s">
        <v>72</v>
      </c>
      <c r="T196" s="101"/>
      <c r="U196" s="101"/>
      <c r="V196" s="101"/>
      <c r="W196" s="101"/>
      <c r="X196" s="86"/>
      <c r="AB196" s="122"/>
      <c r="AC196" s="125">
        <v>0</v>
      </c>
    </row>
    <row r="197" spans="13:37">
      <c r="N197" s="85"/>
      <c r="O197" s="147"/>
      <c r="P197" s="138" t="s">
        <v>83</v>
      </c>
      <c r="T197" s="101"/>
      <c r="U197" s="101"/>
      <c r="V197" s="101"/>
      <c r="W197" s="101"/>
      <c r="X197" s="101"/>
      <c r="AB197" s="122"/>
      <c r="AC197" s="125">
        <v>0</v>
      </c>
    </row>
    <row r="198" spans="13:37">
      <c r="N198" s="85"/>
      <c r="O198" s="147"/>
      <c r="P198" s="138" t="s">
        <v>84</v>
      </c>
      <c r="Q198" s="129">
        <v>-259.71300000000008</v>
      </c>
      <c r="R198" s="129">
        <v>-23.975999999999999</v>
      </c>
      <c r="S198" s="129">
        <v>820.36800000000005</v>
      </c>
      <c r="T198" s="101">
        <v>-388.6</v>
      </c>
      <c r="U198" s="101"/>
      <c r="V198" s="101"/>
      <c r="W198" s="101"/>
      <c r="X198" s="101"/>
      <c r="AC198" s="125">
        <v>148.07899999999995</v>
      </c>
    </row>
    <row r="199" spans="13:37">
      <c r="N199" s="85"/>
      <c r="O199" s="147"/>
      <c r="P199" s="138" t="s">
        <v>85</v>
      </c>
      <c r="T199" s="101"/>
      <c r="U199" s="101"/>
      <c r="V199" s="101"/>
      <c r="W199" s="101"/>
      <c r="X199" s="101"/>
      <c r="AB199" s="122"/>
      <c r="AC199" s="125">
        <v>0</v>
      </c>
    </row>
    <row r="200" spans="13:37">
      <c r="N200" s="85"/>
      <c r="O200" s="147"/>
      <c r="P200" s="138" t="s">
        <v>86</v>
      </c>
      <c r="Q200" s="129">
        <v>-275.6789999999998</v>
      </c>
      <c r="R200" s="129">
        <v>-23.975999999999999</v>
      </c>
      <c r="S200" s="129">
        <v>850.71599999999989</v>
      </c>
      <c r="T200" s="101">
        <v>-402.96</v>
      </c>
      <c r="U200" s="101"/>
      <c r="V200" s="101"/>
      <c r="W200" s="101"/>
      <c r="X200" s="101"/>
      <c r="AC200" s="125">
        <v>148.10100000000017</v>
      </c>
    </row>
    <row r="201" spans="13:37">
      <c r="N201" s="85"/>
      <c r="O201" s="147"/>
      <c r="P201" s="138" t="s">
        <v>87</v>
      </c>
      <c r="T201" s="101"/>
      <c r="U201" s="101"/>
      <c r="V201" s="101"/>
      <c r="W201" s="101"/>
      <c r="X201" s="101"/>
      <c r="AB201" s="122"/>
      <c r="AC201" s="125">
        <v>0</v>
      </c>
    </row>
    <row r="202" spans="13:37">
      <c r="N202" s="85"/>
      <c r="O202" s="147"/>
      <c r="P202" s="138" t="s">
        <v>88</v>
      </c>
      <c r="Q202" s="129">
        <v>-344.22300000000018</v>
      </c>
      <c r="R202" s="129">
        <v>-39.969000000000001</v>
      </c>
      <c r="S202" s="129">
        <v>1020.258</v>
      </c>
      <c r="T202" s="101">
        <v>-483.28</v>
      </c>
      <c r="U202" s="101"/>
      <c r="V202" s="101"/>
      <c r="W202" s="101"/>
      <c r="X202" s="101"/>
      <c r="AC202" s="125">
        <v>152.78599999999983</v>
      </c>
    </row>
    <row r="203" spans="13:37">
      <c r="N203" s="85"/>
      <c r="O203" s="147"/>
      <c r="P203" s="138" t="s">
        <v>89</v>
      </c>
      <c r="Q203" s="129">
        <v>4.2660000000000018</v>
      </c>
      <c r="T203" s="101"/>
      <c r="U203" s="101"/>
      <c r="V203" s="101"/>
      <c r="W203" s="101"/>
      <c r="X203" s="101"/>
      <c r="AC203" s="125">
        <v>4.2660000000000018</v>
      </c>
    </row>
    <row r="204" spans="13:37">
      <c r="N204" s="85"/>
      <c r="O204" s="147"/>
      <c r="P204" s="138" t="s">
        <v>90</v>
      </c>
      <c r="Q204" s="129">
        <v>4.2660000000000018</v>
      </c>
      <c r="T204" s="101"/>
      <c r="U204" s="101"/>
      <c r="V204" s="101"/>
      <c r="W204" s="101"/>
      <c r="X204" s="101"/>
      <c r="AC204" s="125">
        <v>4.2660000000000018</v>
      </c>
    </row>
    <row r="205" spans="13:37">
      <c r="N205" s="85"/>
      <c r="O205" s="147"/>
      <c r="P205" s="138" t="s">
        <v>91</v>
      </c>
      <c r="Q205" s="129">
        <v>4.7400000000000011</v>
      </c>
      <c r="T205" s="101"/>
      <c r="U205" s="101"/>
      <c r="V205" s="101"/>
      <c r="W205" s="101"/>
      <c r="X205" s="101"/>
      <c r="AC205" s="125">
        <v>4.7400000000000011</v>
      </c>
    </row>
    <row r="206" spans="13:37">
      <c r="N206" s="85"/>
      <c r="O206" s="147"/>
      <c r="P206" s="138" t="s">
        <v>92</v>
      </c>
      <c r="T206" s="101"/>
      <c r="U206" s="101"/>
      <c r="V206" s="86"/>
      <c r="W206" s="101"/>
      <c r="X206" s="101"/>
      <c r="AB206" s="122"/>
      <c r="AC206" s="125">
        <v>0</v>
      </c>
      <c r="AD206" s="69"/>
      <c r="AE206" s="171"/>
    </row>
    <row r="207" spans="13:37">
      <c r="N207" s="85"/>
      <c r="O207" s="147"/>
      <c r="P207" s="138" t="s">
        <v>93</v>
      </c>
      <c r="Q207" s="129">
        <v>-46250.27999999997</v>
      </c>
      <c r="R207" s="129">
        <v>-13228.002</v>
      </c>
      <c r="S207" s="129">
        <v>-24540.192000000003</v>
      </c>
      <c r="T207" s="101">
        <v>-8254.77</v>
      </c>
      <c r="U207" s="129">
        <v>-647.23</v>
      </c>
      <c r="V207" s="129">
        <v>647.23</v>
      </c>
      <c r="AC207" s="125">
        <v>-92273.243999999977</v>
      </c>
      <c r="AD207" s="69"/>
      <c r="AE207" s="171"/>
    </row>
    <row r="208" spans="13:37">
      <c r="O208" s="147"/>
      <c r="P208" s="138" t="s">
        <v>94</v>
      </c>
      <c r="T208" s="129">
        <v>-14280.74</v>
      </c>
      <c r="AC208" s="125">
        <v>-14280.74</v>
      </c>
      <c r="AD208" s="88"/>
      <c r="AE208" s="88"/>
      <c r="AF208" s="88"/>
      <c r="AG208" s="88"/>
      <c r="AH208" s="88"/>
      <c r="AI208" s="88"/>
      <c r="AJ208" s="88"/>
      <c r="AK208" s="88"/>
    </row>
    <row r="209" spans="13:29">
      <c r="P209" s="138"/>
      <c r="AC209" s="125"/>
    </row>
    <row r="210" spans="13:29">
      <c r="P210" s="138" t="s">
        <v>54</v>
      </c>
      <c r="Q210" s="129">
        <v>-44271.191999999988</v>
      </c>
      <c r="R210" s="129">
        <v>-25131.609000000004</v>
      </c>
      <c r="S210" s="129">
        <v>-25578.522000000004</v>
      </c>
      <c r="T210" s="129">
        <v>10790.669999999993</v>
      </c>
      <c r="U210" s="129">
        <v>-591.32000000000005</v>
      </c>
      <c r="V210" s="129">
        <v>28747.280000000002</v>
      </c>
      <c r="W210" s="129">
        <v>0</v>
      </c>
      <c r="X210" s="129">
        <v>0</v>
      </c>
      <c r="Y210" s="129">
        <v>0</v>
      </c>
      <c r="Z210" s="129">
        <v>0</v>
      </c>
      <c r="AA210" s="129">
        <v>0</v>
      </c>
      <c r="AB210" s="129">
        <v>0</v>
      </c>
      <c r="AC210" s="125">
        <v>-56034.693000000014</v>
      </c>
    </row>
    <row r="211" spans="13:29">
      <c r="P211" s="138"/>
      <c r="Q211" s="69"/>
      <c r="R211" s="69"/>
      <c r="S211" s="69"/>
      <c r="T211" s="69"/>
      <c r="AC211" s="125"/>
    </row>
    <row r="212" spans="13:29">
      <c r="P212" s="138"/>
      <c r="AC212" s="125"/>
    </row>
    <row r="213" spans="13:29">
      <c r="P213" s="138"/>
      <c r="AC213" s="125"/>
    </row>
    <row r="214" spans="13:29">
      <c r="P214" s="138"/>
      <c r="AC214" s="125"/>
    </row>
    <row r="215" spans="13:29">
      <c r="O215" s="151"/>
      <c r="P215" s="138" t="s">
        <v>55</v>
      </c>
      <c r="AC215" s="125"/>
    </row>
    <row r="216" spans="13:29">
      <c r="N216" s="147"/>
      <c r="O216" s="147"/>
      <c r="P216" s="138" t="s">
        <v>57</v>
      </c>
      <c r="AC216" s="125">
        <v>0</v>
      </c>
    </row>
    <row r="217" spans="13:29">
      <c r="N217" s="147"/>
      <c r="O217" s="147"/>
      <c r="P217" s="138" t="s">
        <v>58</v>
      </c>
      <c r="AC217" s="125">
        <v>0</v>
      </c>
    </row>
    <row r="218" spans="13:29">
      <c r="M218" s="149"/>
      <c r="N218" s="27"/>
      <c r="O218" s="147"/>
      <c r="P218" s="138" t="s">
        <v>59</v>
      </c>
      <c r="AC218" s="125">
        <v>0</v>
      </c>
    </row>
    <row r="219" spans="13:29">
      <c r="M219" s="149"/>
      <c r="N219" s="27"/>
      <c r="O219" s="147"/>
      <c r="P219" s="138" t="s">
        <v>61</v>
      </c>
      <c r="Q219" s="129">
        <v>-16253.9999999999</v>
      </c>
      <c r="R219" s="129">
        <v>3207.5999999999931</v>
      </c>
      <c r="S219" s="129">
        <v>1780.9829999999974</v>
      </c>
      <c r="T219" s="101">
        <v>-610.62</v>
      </c>
      <c r="U219" s="101"/>
      <c r="V219" s="101"/>
      <c r="W219" s="101"/>
      <c r="X219" s="101"/>
      <c r="AC219" s="125">
        <v>-11876.036999999911</v>
      </c>
    </row>
    <row r="220" spans="13:29">
      <c r="M220" s="149"/>
      <c r="N220" s="27"/>
      <c r="O220" s="147"/>
      <c r="P220" s="138" t="s">
        <v>62</v>
      </c>
      <c r="T220" s="101"/>
      <c r="U220" s="101"/>
      <c r="V220" s="101"/>
      <c r="W220" s="101"/>
      <c r="X220" s="101"/>
      <c r="AB220" s="122"/>
      <c r="AC220" s="125">
        <v>0</v>
      </c>
    </row>
    <row r="221" spans="13:29">
      <c r="M221" s="149"/>
      <c r="N221" s="27"/>
      <c r="O221" s="147"/>
      <c r="P221" s="138" t="s">
        <v>63</v>
      </c>
      <c r="T221" s="101"/>
      <c r="U221" s="101"/>
      <c r="V221" s="101"/>
      <c r="W221" s="101"/>
      <c r="X221" s="101"/>
      <c r="AC221" s="125">
        <v>0</v>
      </c>
    </row>
    <row r="222" spans="13:29">
      <c r="M222" s="149"/>
      <c r="N222" s="27"/>
      <c r="O222" s="147"/>
      <c r="P222" s="138" t="s">
        <v>64</v>
      </c>
      <c r="T222" s="101"/>
      <c r="U222" s="101"/>
      <c r="V222" s="101"/>
      <c r="W222" s="101"/>
      <c r="X222" s="101"/>
      <c r="AC222" s="125">
        <v>0</v>
      </c>
    </row>
    <row r="223" spans="13:29">
      <c r="M223" s="149"/>
      <c r="N223" s="27"/>
      <c r="O223" s="147"/>
      <c r="P223" s="138" t="s">
        <v>65</v>
      </c>
      <c r="T223" s="101"/>
      <c r="U223" s="101"/>
      <c r="V223" s="101"/>
      <c r="W223" s="101"/>
      <c r="X223" s="101"/>
      <c r="AC223" s="125">
        <v>0</v>
      </c>
    </row>
    <row r="224" spans="13:29">
      <c r="M224" s="149"/>
      <c r="N224" s="27"/>
      <c r="O224" s="147"/>
      <c r="P224" s="138" t="s">
        <v>66</v>
      </c>
      <c r="T224" s="101"/>
      <c r="U224" s="101"/>
      <c r="V224" s="101"/>
      <c r="W224" s="101"/>
      <c r="X224" s="101"/>
      <c r="AC224" s="125">
        <v>0</v>
      </c>
    </row>
    <row r="225" spans="13:35">
      <c r="M225" s="149"/>
      <c r="N225" s="27"/>
      <c r="O225" s="147"/>
      <c r="P225" s="138" t="s">
        <v>67</v>
      </c>
      <c r="T225" s="101"/>
      <c r="U225" s="101"/>
      <c r="V225" s="101"/>
      <c r="W225" s="101"/>
      <c r="X225" s="101"/>
      <c r="AB225" s="122"/>
      <c r="AC225" s="125">
        <v>0</v>
      </c>
    </row>
    <row r="226" spans="13:35">
      <c r="M226" s="149"/>
      <c r="N226" s="27"/>
      <c r="O226" s="147"/>
      <c r="P226" s="138" t="s">
        <v>68</v>
      </c>
      <c r="T226" s="101"/>
      <c r="U226" s="101"/>
      <c r="V226" s="101"/>
      <c r="W226" s="101"/>
      <c r="X226" s="101"/>
      <c r="AC226" s="125">
        <v>0</v>
      </c>
    </row>
    <row r="227" spans="13:35">
      <c r="M227" s="149"/>
      <c r="N227" s="27"/>
      <c r="O227" s="147"/>
      <c r="P227" s="138" t="s">
        <v>70</v>
      </c>
      <c r="T227" s="101"/>
      <c r="U227" s="101"/>
      <c r="V227" s="101"/>
      <c r="W227" s="101"/>
      <c r="X227" s="101"/>
      <c r="AC227" s="125">
        <v>0</v>
      </c>
    </row>
    <row r="228" spans="13:35">
      <c r="M228" s="149"/>
      <c r="N228" s="27"/>
      <c r="O228" s="147"/>
      <c r="P228" s="138" t="s">
        <v>71</v>
      </c>
      <c r="T228" s="101"/>
      <c r="U228" s="101"/>
      <c r="V228" s="101"/>
      <c r="W228" s="101"/>
      <c r="X228" s="101"/>
      <c r="AC228" s="125">
        <v>0</v>
      </c>
    </row>
    <row r="229" spans="13:35">
      <c r="M229" s="149"/>
      <c r="N229" s="27"/>
      <c r="O229" s="147"/>
      <c r="P229" s="138" t="s">
        <v>74</v>
      </c>
      <c r="Q229" s="129">
        <v>-858584.60100000096</v>
      </c>
      <c r="R229" s="129">
        <v>-357055.34</v>
      </c>
      <c r="S229" s="129">
        <v>63271.782000002997</v>
      </c>
      <c r="T229" s="101">
        <v>-301248.26</v>
      </c>
      <c r="U229" s="101">
        <v>263091.7</v>
      </c>
      <c r="V229" s="101">
        <v>-3360.6600000000003</v>
      </c>
      <c r="W229" s="101"/>
      <c r="X229" s="101"/>
      <c r="AB229" s="122"/>
      <c r="AC229" s="125">
        <v>-1193885.3789999981</v>
      </c>
    </row>
    <row r="230" spans="13:35">
      <c r="M230" s="149"/>
      <c r="N230" s="27"/>
      <c r="O230" s="147"/>
      <c r="P230" s="138" t="s">
        <v>75</v>
      </c>
      <c r="Q230" s="129">
        <v>4509.1440000000202</v>
      </c>
      <c r="R230" s="129">
        <v>2873.9</v>
      </c>
      <c r="S230" s="129">
        <v>37074.851000000002</v>
      </c>
      <c r="T230" s="101">
        <v>129.29</v>
      </c>
      <c r="U230" s="101">
        <v>87.85</v>
      </c>
      <c r="V230" s="101"/>
      <c r="W230" s="101"/>
      <c r="X230" s="101"/>
      <c r="AB230" s="122"/>
      <c r="AC230" s="125">
        <v>44675.035000000018</v>
      </c>
    </row>
    <row r="231" spans="13:35">
      <c r="M231" s="149"/>
      <c r="N231" s="27"/>
      <c r="O231" s="147"/>
      <c r="P231" s="138" t="s">
        <v>76</v>
      </c>
      <c r="Q231" s="129">
        <v>-1056588.8940000001</v>
      </c>
      <c r="S231" s="129">
        <v>41070.536999999997</v>
      </c>
      <c r="T231" s="101">
        <v>-22.68</v>
      </c>
      <c r="U231" s="101">
        <v>246.99</v>
      </c>
      <c r="V231" s="101"/>
      <c r="W231" s="101"/>
      <c r="X231" s="101"/>
      <c r="AB231" s="122"/>
      <c r="AC231" s="125">
        <v>-1015294.0470000001</v>
      </c>
      <c r="AE231" s="171"/>
    </row>
    <row r="232" spans="13:35">
      <c r="M232" s="149"/>
      <c r="N232" s="27"/>
      <c r="O232" s="147"/>
      <c r="P232" s="138" t="s">
        <v>95</v>
      </c>
      <c r="T232" s="101"/>
      <c r="U232" s="101"/>
      <c r="V232" s="101"/>
      <c r="W232" s="101"/>
      <c r="X232" s="101"/>
      <c r="AC232" s="125">
        <v>0</v>
      </c>
      <c r="AE232" s="171"/>
    </row>
    <row r="233" spans="13:35">
      <c r="M233" s="149"/>
      <c r="N233" s="27"/>
      <c r="O233" s="147"/>
      <c r="P233" s="138" t="s">
        <v>77</v>
      </c>
      <c r="T233" s="101"/>
      <c r="U233" s="101"/>
      <c r="V233" s="101"/>
      <c r="W233" s="101"/>
      <c r="X233" s="101"/>
      <c r="AB233" s="122"/>
      <c r="AC233" s="125">
        <v>0</v>
      </c>
      <c r="AE233" s="171"/>
    </row>
    <row r="234" spans="13:35">
      <c r="N234" s="147"/>
      <c r="O234" s="147"/>
      <c r="P234" s="138" t="s">
        <v>78</v>
      </c>
      <c r="T234" s="101"/>
      <c r="U234" s="101"/>
      <c r="V234" s="101"/>
      <c r="W234" s="101"/>
      <c r="X234" s="101"/>
      <c r="AB234" s="122"/>
      <c r="AC234" s="125">
        <v>0</v>
      </c>
      <c r="AE234" s="171"/>
    </row>
    <row r="235" spans="13:35">
      <c r="N235" s="147"/>
      <c r="O235" s="147"/>
      <c r="P235" s="138" t="s">
        <v>79</v>
      </c>
      <c r="T235" s="88"/>
      <c r="U235" s="101"/>
      <c r="V235" s="101"/>
      <c r="W235" s="101"/>
      <c r="X235" s="101"/>
      <c r="AB235" s="122"/>
      <c r="AC235" s="125">
        <v>0</v>
      </c>
      <c r="AD235" s="88"/>
      <c r="AE235" s="88"/>
      <c r="AF235" s="88"/>
      <c r="AG235" s="88"/>
      <c r="AH235" s="88"/>
      <c r="AI235" s="88"/>
    </row>
    <row r="236" spans="13:35">
      <c r="N236" s="147"/>
      <c r="O236" s="147"/>
      <c r="P236" s="138" t="s">
        <v>72</v>
      </c>
      <c r="T236" s="101"/>
      <c r="U236" s="101"/>
      <c r="V236" s="101"/>
      <c r="W236" s="101"/>
      <c r="X236" s="101"/>
      <c r="AB236" s="122"/>
      <c r="AC236" s="125">
        <v>0</v>
      </c>
      <c r="AD236" s="88"/>
      <c r="AE236" s="88"/>
      <c r="AF236" s="88"/>
      <c r="AG236" s="88"/>
      <c r="AH236" s="88"/>
      <c r="AI236" s="88"/>
    </row>
    <row r="237" spans="13:35">
      <c r="N237" s="85"/>
      <c r="O237" s="147"/>
      <c r="P237" s="138" t="s">
        <v>96</v>
      </c>
      <c r="T237" s="101"/>
      <c r="U237" s="101"/>
      <c r="V237" s="101">
        <v>-164919.4</v>
      </c>
      <c r="W237" s="101"/>
      <c r="X237" s="86"/>
      <c r="AC237" s="125">
        <v>-164919.4</v>
      </c>
      <c r="AD237" s="88"/>
      <c r="AE237" s="88"/>
      <c r="AF237" s="88"/>
      <c r="AG237" s="88"/>
      <c r="AH237" s="88"/>
      <c r="AI237" s="88"/>
    </row>
    <row r="238" spans="13:35">
      <c r="N238" s="85"/>
      <c r="O238" s="147"/>
      <c r="P238" s="138" t="s">
        <v>97</v>
      </c>
      <c r="T238" s="101"/>
      <c r="U238" s="101"/>
      <c r="V238" s="101">
        <v>120712.94</v>
      </c>
      <c r="W238" s="101"/>
      <c r="X238" s="101"/>
      <c r="AC238" s="125">
        <v>120712.94</v>
      </c>
      <c r="AD238" s="88"/>
      <c r="AE238" s="88"/>
      <c r="AF238" s="88"/>
      <c r="AG238" s="88"/>
      <c r="AH238" s="88"/>
      <c r="AI238" s="88"/>
    </row>
    <row r="239" spans="13:35">
      <c r="N239" s="85"/>
      <c r="O239" s="147"/>
      <c r="P239" s="138" t="s">
        <v>98</v>
      </c>
      <c r="T239" s="101"/>
      <c r="U239" s="101"/>
      <c r="V239" s="101">
        <v>88751.72</v>
      </c>
      <c r="W239" s="101"/>
      <c r="X239" s="101"/>
      <c r="AC239" s="125">
        <v>88751.72</v>
      </c>
      <c r="AD239" s="88"/>
      <c r="AE239" s="88"/>
      <c r="AF239" s="88"/>
      <c r="AG239" s="88"/>
      <c r="AH239" s="88"/>
      <c r="AI239" s="88"/>
    </row>
    <row r="240" spans="13:35">
      <c r="N240" s="85"/>
      <c r="O240" s="147"/>
      <c r="P240" s="138" t="s">
        <v>99</v>
      </c>
      <c r="R240" s="129">
        <v>-52350.3</v>
      </c>
      <c r="T240" s="101"/>
      <c r="U240" s="101"/>
      <c r="V240" s="101">
        <v>26328.06</v>
      </c>
      <c r="W240" s="101"/>
      <c r="X240" s="101"/>
      <c r="AC240" s="125">
        <v>-26022.240000000002</v>
      </c>
      <c r="AD240" s="88"/>
      <c r="AE240" s="88"/>
      <c r="AF240" s="88"/>
      <c r="AG240" s="88"/>
      <c r="AH240" s="88"/>
      <c r="AI240" s="88"/>
    </row>
    <row r="241" spans="14:37">
      <c r="N241" s="85"/>
      <c r="O241" s="147"/>
      <c r="P241" s="138" t="s">
        <v>100</v>
      </c>
      <c r="T241" s="101"/>
      <c r="U241" s="101"/>
      <c r="V241" s="101">
        <v>959106.9</v>
      </c>
      <c r="W241" s="101"/>
      <c r="X241" s="101"/>
      <c r="AC241" s="125">
        <v>959106.9</v>
      </c>
      <c r="AD241" s="88"/>
      <c r="AE241" s="88"/>
      <c r="AF241" s="88"/>
      <c r="AG241" s="88"/>
      <c r="AH241" s="88"/>
      <c r="AI241" s="88"/>
    </row>
    <row r="242" spans="14:37">
      <c r="N242" s="85"/>
      <c r="O242" s="147"/>
      <c r="P242" s="138" t="s">
        <v>101</v>
      </c>
      <c r="T242" s="101"/>
      <c r="U242" s="101"/>
      <c r="V242" s="101">
        <v>430730.86</v>
      </c>
      <c r="W242" s="101"/>
      <c r="X242" s="101"/>
      <c r="AC242" s="125">
        <v>430730.86</v>
      </c>
      <c r="AD242" s="88"/>
      <c r="AE242" s="88"/>
      <c r="AF242" s="88"/>
      <c r="AG242" s="88"/>
      <c r="AH242" s="88"/>
      <c r="AI242" s="88"/>
    </row>
    <row r="243" spans="14:37">
      <c r="N243" s="85"/>
      <c r="O243" s="147"/>
      <c r="P243" s="138" t="s">
        <v>102</v>
      </c>
      <c r="T243" s="101">
        <v>1025890.39</v>
      </c>
      <c r="U243" s="101"/>
      <c r="V243" s="101">
        <v>-186.54</v>
      </c>
      <c r="W243" s="101"/>
      <c r="X243" s="101"/>
      <c r="AC243" s="125">
        <v>1025703.85</v>
      </c>
      <c r="AD243" s="88"/>
      <c r="AE243" s="88"/>
      <c r="AF243" s="88"/>
      <c r="AG243" s="88"/>
      <c r="AH243" s="88"/>
      <c r="AI243" s="88"/>
    </row>
    <row r="244" spans="14:37" ht="13.5" customHeight="1">
      <c r="N244" s="85"/>
      <c r="O244" s="147"/>
      <c r="P244" s="138" t="s">
        <v>92</v>
      </c>
      <c r="T244" s="101"/>
      <c r="U244" s="101">
        <v>779693.15</v>
      </c>
      <c r="V244" s="101">
        <v>-0.01</v>
      </c>
      <c r="W244" s="101"/>
      <c r="X244" s="101"/>
      <c r="AC244" s="125">
        <v>779693.14</v>
      </c>
      <c r="AD244" s="88"/>
      <c r="AE244" s="88"/>
      <c r="AF244" s="88"/>
      <c r="AG244" s="88"/>
      <c r="AH244" s="88"/>
      <c r="AI244" s="88"/>
      <c r="AJ244" s="88"/>
      <c r="AK244" s="88"/>
    </row>
    <row r="245" spans="14:37" ht="13.5" customHeight="1">
      <c r="N245" s="85"/>
      <c r="O245" s="147"/>
      <c r="P245" s="138" t="s">
        <v>93</v>
      </c>
      <c r="S245" s="129">
        <v>3756.22</v>
      </c>
      <c r="T245" s="101">
        <v>18.96</v>
      </c>
      <c r="U245" s="101"/>
      <c r="V245" s="101"/>
      <c r="W245" s="101"/>
      <c r="X245" s="101"/>
      <c r="AC245" s="125">
        <v>3775.18</v>
      </c>
      <c r="AD245" s="88"/>
      <c r="AE245" s="88"/>
      <c r="AF245" s="88"/>
      <c r="AG245" s="88"/>
      <c r="AH245" s="88"/>
      <c r="AI245" s="88"/>
      <c r="AJ245" s="88"/>
      <c r="AK245" s="88"/>
    </row>
    <row r="246" spans="14:37" ht="13.5" customHeight="1">
      <c r="N246" s="85"/>
      <c r="O246" s="147"/>
      <c r="P246" s="138" t="s">
        <v>103</v>
      </c>
      <c r="T246" s="101"/>
      <c r="U246" s="101"/>
      <c r="V246" s="101">
        <v>62610.3</v>
      </c>
      <c r="W246" s="101"/>
      <c r="X246" s="101"/>
      <c r="AC246" s="125"/>
      <c r="AD246" s="88"/>
      <c r="AE246" s="88"/>
      <c r="AF246" s="88"/>
      <c r="AG246" s="88"/>
      <c r="AH246" s="88"/>
      <c r="AI246" s="88"/>
      <c r="AJ246" s="88"/>
      <c r="AK246" s="88"/>
    </row>
    <row r="247" spans="14:37">
      <c r="O247" s="147"/>
      <c r="P247" s="138" t="s">
        <v>104</v>
      </c>
      <c r="Q247" s="129">
        <v>0</v>
      </c>
      <c r="V247" s="129">
        <v>104342.38</v>
      </c>
      <c r="AC247" s="125">
        <v>104342.38</v>
      </c>
      <c r="AD247" s="88"/>
      <c r="AE247" s="88"/>
      <c r="AF247" s="88"/>
      <c r="AG247" s="88"/>
      <c r="AH247" s="88"/>
      <c r="AI247" s="88"/>
      <c r="AJ247" s="88"/>
      <c r="AK247" s="88"/>
    </row>
    <row r="248" spans="14:37">
      <c r="O248" s="147"/>
      <c r="P248" s="138"/>
      <c r="AC248" s="125"/>
      <c r="AD248" s="88"/>
      <c r="AE248" s="88"/>
      <c r="AF248" s="88"/>
      <c r="AG248" s="88"/>
      <c r="AH248" s="88"/>
      <c r="AI248" s="88"/>
      <c r="AJ248" s="88"/>
      <c r="AK248" s="88"/>
    </row>
    <row r="249" spans="14:37">
      <c r="P249" s="138" t="s">
        <v>54</v>
      </c>
      <c r="Q249" s="129">
        <v>-1926918.351000001</v>
      </c>
      <c r="R249" s="129">
        <v>-403324.14</v>
      </c>
      <c r="S249" s="129">
        <v>146954.37300000302</v>
      </c>
      <c r="T249" s="129">
        <v>724157.08</v>
      </c>
      <c r="U249" s="129">
        <v>1043119.69</v>
      </c>
      <c r="V249" s="129">
        <v>1624116.5499999998</v>
      </c>
      <c r="W249" s="129">
        <v>0</v>
      </c>
      <c r="X249" s="129">
        <v>0</v>
      </c>
      <c r="Y249" s="129">
        <v>0</v>
      </c>
      <c r="Z249" s="129">
        <v>0</v>
      </c>
      <c r="AA249" s="129">
        <v>0</v>
      </c>
      <c r="AB249" s="129">
        <v>0</v>
      </c>
      <c r="AC249" s="125">
        <v>1208105.2020000019</v>
      </c>
      <c r="AD249" s="88"/>
      <c r="AE249" s="88"/>
      <c r="AF249" s="88"/>
      <c r="AG249" s="88"/>
      <c r="AH249" s="88"/>
      <c r="AI249" s="88"/>
      <c r="AJ249" s="88"/>
      <c r="AK249" s="88"/>
    </row>
    <row r="250" spans="14:37">
      <c r="P250" s="138"/>
      <c r="AC250" s="125"/>
      <c r="AD250" s="88"/>
      <c r="AE250" s="88"/>
      <c r="AF250" s="88"/>
      <c r="AG250" s="88"/>
      <c r="AH250" s="88"/>
      <c r="AI250" s="88"/>
      <c r="AJ250" s="88"/>
      <c r="AK250" s="88"/>
    </row>
    <row r="251" spans="14:37">
      <c r="P251" s="138"/>
      <c r="AC251" s="125"/>
      <c r="AE251" s="88"/>
      <c r="AF251" s="88"/>
      <c r="AG251" s="88"/>
      <c r="AH251" s="88"/>
      <c r="AI251" s="88"/>
      <c r="AJ251" s="88"/>
      <c r="AK251" s="88"/>
    </row>
    <row r="252" spans="14:37">
      <c r="P252" s="138"/>
      <c r="AC252" s="125"/>
      <c r="AE252" s="87"/>
    </row>
    <row r="253" spans="14:37" ht="15.4" thickBot="1">
      <c r="P253" s="68" t="s">
        <v>25</v>
      </c>
      <c r="Q253" s="141">
        <v>-2164947.7800000003</v>
      </c>
      <c r="R253" s="141">
        <v>-606878.21</v>
      </c>
      <c r="S253" s="141">
        <v>326395.69</v>
      </c>
      <c r="T253" s="141">
        <v>709442.88</v>
      </c>
      <c r="U253" s="141">
        <v>940006.62</v>
      </c>
      <c r="V253" s="141">
        <v>1703910.27</v>
      </c>
      <c r="W253" s="141">
        <v>0</v>
      </c>
      <c r="X253" s="141">
        <v>0</v>
      </c>
      <c r="Y253" s="141">
        <v>0</v>
      </c>
      <c r="Z253" s="141">
        <v>0</v>
      </c>
      <c r="AA253" s="141">
        <v>0</v>
      </c>
      <c r="AB253" s="141">
        <v>0</v>
      </c>
      <c r="AC253" s="142">
        <v>907929.4700000002</v>
      </c>
      <c r="AD253" s="84"/>
    </row>
    <row r="254" spans="14:37" ht="13.5" customHeight="1">
      <c r="AD254" s="69"/>
      <c r="AE254" s="88"/>
      <c r="AF254" s="88"/>
      <c r="AG254" s="88"/>
      <c r="AH254" s="88"/>
    </row>
    <row r="255" spans="14:37" ht="13.15" thickBot="1">
      <c r="AE255" s="88"/>
      <c r="AF255" s="88"/>
      <c r="AG255" s="88"/>
      <c r="AH255" s="88"/>
    </row>
    <row r="256" spans="14:37" ht="13.15">
      <c r="P256" s="136"/>
      <c r="Q256" s="137"/>
      <c r="R256" s="137"/>
      <c r="S256" s="137"/>
      <c r="T256" s="137"/>
      <c r="U256" s="137"/>
      <c r="V256" s="137"/>
      <c r="W256" s="137"/>
      <c r="X256" s="137"/>
      <c r="Y256" s="137"/>
      <c r="Z256" s="137"/>
      <c r="AA256" s="137"/>
      <c r="AB256" s="137"/>
      <c r="AC256" s="63" t="s">
        <v>3</v>
      </c>
      <c r="AE256" s="88"/>
      <c r="AF256" s="88"/>
      <c r="AG256" s="88"/>
      <c r="AH256" s="88"/>
    </row>
    <row r="257" spans="14:34" ht="13.5" thickBot="1">
      <c r="P257" s="64" t="s">
        <v>105</v>
      </c>
      <c r="Q257" s="41">
        <v>43466</v>
      </c>
      <c r="R257" s="41">
        <v>43497</v>
      </c>
      <c r="S257" s="41">
        <v>43525</v>
      </c>
      <c r="T257" s="41">
        <v>43556</v>
      </c>
      <c r="U257" s="41">
        <v>43586</v>
      </c>
      <c r="V257" s="41">
        <v>43617</v>
      </c>
      <c r="W257" s="41">
        <v>43647</v>
      </c>
      <c r="X257" s="41">
        <v>43678</v>
      </c>
      <c r="Y257" s="41">
        <v>43709</v>
      </c>
      <c r="Z257" s="41">
        <v>43739</v>
      </c>
      <c r="AA257" s="41">
        <v>43770</v>
      </c>
      <c r="AB257" s="41">
        <v>43800</v>
      </c>
      <c r="AC257" s="65" t="s">
        <v>17</v>
      </c>
      <c r="AE257" s="88"/>
      <c r="AF257" s="88"/>
      <c r="AG257" s="88"/>
      <c r="AH257" s="88"/>
    </row>
    <row r="258" spans="14:34">
      <c r="P258" s="138" t="s">
        <v>3</v>
      </c>
      <c r="AC258" s="125"/>
      <c r="AE258" s="88"/>
      <c r="AF258" s="88"/>
      <c r="AG258" s="88"/>
      <c r="AH258" s="88"/>
    </row>
    <row r="259" spans="14:34">
      <c r="P259" s="138" t="s">
        <v>31</v>
      </c>
      <c r="Q259" s="129">
        <v>-524631.7509999997</v>
      </c>
      <c r="R259" s="129">
        <v>-842965.85499999986</v>
      </c>
      <c r="S259" s="129">
        <v>-1622897.6439999996</v>
      </c>
      <c r="T259" s="129">
        <v>-1163351.4939999999</v>
      </c>
      <c r="U259" s="129">
        <v>-544794.76100000041</v>
      </c>
      <c r="V259" s="129">
        <v>-2174657.3940000003</v>
      </c>
      <c r="W259" s="129">
        <v>0</v>
      </c>
      <c r="X259" s="129">
        <v>0</v>
      </c>
      <c r="Y259" s="129">
        <v>0</v>
      </c>
      <c r="Z259" s="129">
        <v>0</v>
      </c>
      <c r="AA259" s="129">
        <v>0</v>
      </c>
      <c r="AB259" s="129">
        <v>0</v>
      </c>
      <c r="AC259" s="125">
        <v>-6873298.8989999993</v>
      </c>
      <c r="AE259" s="88"/>
      <c r="AF259" s="88"/>
      <c r="AG259" s="88"/>
      <c r="AH259" s="88"/>
    </row>
    <row r="260" spans="14:34">
      <c r="O260" s="149"/>
      <c r="P260" s="138" t="s">
        <v>32</v>
      </c>
      <c r="AC260" s="125"/>
      <c r="AE260" s="172"/>
      <c r="AF260" s="172"/>
      <c r="AG260" s="172"/>
      <c r="AH260" s="172"/>
    </row>
    <row r="261" spans="14:34">
      <c r="N261" s="147"/>
      <c r="O261" s="147"/>
      <c r="P261" s="138" t="s">
        <v>57</v>
      </c>
      <c r="T261" s="129">
        <v>0</v>
      </c>
      <c r="V261" s="129">
        <v>0</v>
      </c>
      <c r="AC261" s="125">
        <v>0</v>
      </c>
      <c r="AE261" s="173"/>
      <c r="AF261" s="173"/>
      <c r="AG261" s="173"/>
      <c r="AH261" s="173"/>
    </row>
    <row r="262" spans="14:34">
      <c r="N262" s="147"/>
      <c r="O262" s="147"/>
      <c r="P262" s="138" t="s">
        <v>58</v>
      </c>
      <c r="T262" s="129">
        <v>0</v>
      </c>
      <c r="V262" s="129">
        <v>0</v>
      </c>
      <c r="AC262" s="125">
        <v>0</v>
      </c>
      <c r="AE262" s="173"/>
      <c r="AF262" s="173"/>
      <c r="AG262" s="173"/>
      <c r="AH262" s="173"/>
    </row>
    <row r="263" spans="14:34">
      <c r="N263" s="147"/>
      <c r="O263" s="147"/>
      <c r="P263" s="138" t="s">
        <v>59</v>
      </c>
      <c r="T263" s="129">
        <v>0</v>
      </c>
      <c r="V263" s="129">
        <v>0</v>
      </c>
      <c r="AC263" s="125">
        <v>0</v>
      </c>
      <c r="AE263" s="173"/>
      <c r="AF263" s="173"/>
      <c r="AG263" s="173"/>
      <c r="AH263" s="173"/>
    </row>
    <row r="264" spans="14:34">
      <c r="N264" s="147"/>
      <c r="O264" s="147"/>
      <c r="P264" s="138" t="s">
        <v>61</v>
      </c>
      <c r="Q264" s="129">
        <v>-12091.995000000001</v>
      </c>
      <c r="R264" s="129">
        <v>-15932.096999999998</v>
      </c>
      <c r="S264" s="129">
        <v>-13766.886</v>
      </c>
      <c r="T264" s="129">
        <v>-12930.579000000003</v>
      </c>
      <c r="U264" s="129">
        <v>-14769.800999999999</v>
      </c>
      <c r="V264" s="129">
        <v>-16946.793000000001</v>
      </c>
      <c r="AC264" s="125">
        <v>-86438.151000000013</v>
      </c>
      <c r="AE264" s="173"/>
      <c r="AF264" s="173"/>
      <c r="AG264" s="173"/>
      <c r="AH264" s="173"/>
    </row>
    <row r="265" spans="14:34">
      <c r="N265" s="88"/>
      <c r="O265" s="147"/>
      <c r="P265" s="138" t="s">
        <v>62</v>
      </c>
      <c r="T265" s="129">
        <v>0</v>
      </c>
      <c r="U265" s="129">
        <v>0</v>
      </c>
      <c r="V265" s="129">
        <v>0</v>
      </c>
      <c r="AC265" s="125">
        <v>0</v>
      </c>
      <c r="AE265" s="173"/>
      <c r="AF265" s="173"/>
      <c r="AG265" s="173"/>
      <c r="AH265" s="173"/>
    </row>
    <row r="266" spans="14:34">
      <c r="N266" s="88"/>
      <c r="O266" s="147"/>
      <c r="P266" s="138" t="s">
        <v>63</v>
      </c>
      <c r="T266" s="129">
        <v>0</v>
      </c>
      <c r="U266" s="129">
        <v>0</v>
      </c>
      <c r="V266" s="129">
        <v>0</v>
      </c>
      <c r="X266" s="174"/>
      <c r="AC266" s="125">
        <v>0</v>
      </c>
      <c r="AE266" s="173"/>
      <c r="AF266" s="173"/>
      <c r="AG266" s="173"/>
      <c r="AH266" s="173"/>
    </row>
    <row r="267" spans="14:34">
      <c r="N267" s="88"/>
      <c r="O267" s="147"/>
      <c r="P267" s="138" t="s">
        <v>64</v>
      </c>
      <c r="T267" s="129">
        <v>0</v>
      </c>
      <c r="U267" s="129">
        <v>0</v>
      </c>
      <c r="V267" s="129">
        <v>0</v>
      </c>
      <c r="AC267" s="125">
        <v>0</v>
      </c>
      <c r="AE267" s="173"/>
      <c r="AF267" s="173"/>
      <c r="AG267" s="173"/>
      <c r="AH267" s="173"/>
    </row>
    <row r="268" spans="14:34">
      <c r="N268" s="88"/>
      <c r="O268" s="147"/>
      <c r="P268" s="138" t="s">
        <v>65</v>
      </c>
      <c r="Q268" s="129">
        <v>-76905.917999999991</v>
      </c>
      <c r="R268" s="129">
        <v>-137620.01700000011</v>
      </c>
      <c r="S268" s="129">
        <v>-201945.69899999999</v>
      </c>
      <c r="T268" s="129">
        <v>-88774.24500000001</v>
      </c>
      <c r="U268" s="129">
        <v>-134486.59499999988</v>
      </c>
      <c r="V268" s="129">
        <v>-180272.20500000005</v>
      </c>
      <c r="AC268" s="125">
        <v>-820004.679</v>
      </c>
      <c r="AE268" s="173"/>
      <c r="AF268" s="173"/>
      <c r="AG268" s="173"/>
      <c r="AH268" s="173"/>
    </row>
    <row r="269" spans="14:34">
      <c r="N269" s="88"/>
      <c r="O269" s="147"/>
      <c r="P269" s="138" t="s">
        <v>66</v>
      </c>
      <c r="T269" s="129">
        <v>0</v>
      </c>
      <c r="U269" s="129">
        <v>0</v>
      </c>
      <c r="V269" s="129">
        <v>0</v>
      </c>
      <c r="AC269" s="125">
        <v>0</v>
      </c>
    </row>
    <row r="270" spans="14:34">
      <c r="N270" s="88"/>
      <c r="O270" s="147"/>
      <c r="P270" s="138" t="s">
        <v>67</v>
      </c>
      <c r="T270" s="129">
        <v>0</v>
      </c>
      <c r="U270" s="129">
        <v>0</v>
      </c>
      <c r="V270" s="129">
        <v>0</v>
      </c>
      <c r="AC270" s="125">
        <v>0</v>
      </c>
    </row>
    <row r="271" spans="14:34">
      <c r="N271" s="88"/>
      <c r="O271" s="147"/>
      <c r="P271" s="138" t="s">
        <v>68</v>
      </c>
      <c r="T271" s="129">
        <v>0</v>
      </c>
      <c r="U271" s="129">
        <v>0</v>
      </c>
      <c r="V271" s="129">
        <v>0</v>
      </c>
      <c r="AC271" s="125">
        <v>0</v>
      </c>
    </row>
    <row r="272" spans="14:34">
      <c r="N272" s="88"/>
      <c r="O272" s="147"/>
      <c r="P272" s="138" t="s">
        <v>70</v>
      </c>
      <c r="T272" s="129">
        <v>0</v>
      </c>
      <c r="U272" s="129">
        <v>0</v>
      </c>
      <c r="V272" s="129">
        <v>0</v>
      </c>
      <c r="AC272" s="125">
        <v>0</v>
      </c>
    </row>
    <row r="273" spans="14:29">
      <c r="N273" s="88"/>
      <c r="O273" s="147"/>
      <c r="P273" s="138" t="s">
        <v>71</v>
      </c>
      <c r="Q273" s="129">
        <v>-3316.5540000000005</v>
      </c>
      <c r="R273" s="129">
        <v>-3499.1099999999992</v>
      </c>
      <c r="S273" s="129">
        <v>-4236.4800000000005</v>
      </c>
      <c r="T273" s="129">
        <v>-5179.7249999999995</v>
      </c>
      <c r="U273" s="129">
        <v>-4553.0100000000011</v>
      </c>
      <c r="V273" s="129">
        <v>-6606.6659999999993</v>
      </c>
      <c r="AC273" s="125">
        <v>-27391.544999999998</v>
      </c>
    </row>
    <row r="274" spans="14:29">
      <c r="N274" s="88"/>
      <c r="O274" s="147"/>
      <c r="P274" s="138" t="s">
        <v>106</v>
      </c>
      <c r="S274" s="129">
        <v>-67.608000000000004</v>
      </c>
      <c r="T274" s="129">
        <v>-143.65800000000002</v>
      </c>
      <c r="U274" s="129">
        <v>-23271.731999999996</v>
      </c>
      <c r="V274" s="129">
        <v>-55.161000000000001</v>
      </c>
      <c r="AC274" s="125">
        <v>-23538.158999999996</v>
      </c>
    </row>
    <row r="275" spans="14:29">
      <c r="N275" s="88"/>
      <c r="O275" s="147"/>
      <c r="P275" s="138" t="s">
        <v>74</v>
      </c>
      <c r="Q275" s="129">
        <v>-12037.085999999998</v>
      </c>
      <c r="R275" s="129">
        <v>-17122.788000000004</v>
      </c>
      <c r="S275" s="129">
        <v>-30993.137999999999</v>
      </c>
      <c r="T275" s="129">
        <v>-28904.615999999995</v>
      </c>
      <c r="U275" s="129">
        <v>-14380.902000000004</v>
      </c>
      <c r="V275" s="129">
        <v>-20058.642</v>
      </c>
      <c r="AC275" s="125">
        <v>-123497.17199999999</v>
      </c>
    </row>
    <row r="276" spans="14:29">
      <c r="N276" s="88"/>
      <c r="O276" s="147"/>
      <c r="P276" s="138" t="s">
        <v>75</v>
      </c>
      <c r="Q276" s="129">
        <v>-11875.445999999998</v>
      </c>
      <c r="R276" s="129">
        <v>-11586.266999999994</v>
      </c>
      <c r="S276" s="129">
        <v>-21680.496000000006</v>
      </c>
      <c r="T276" s="129">
        <v>-27306.926999999992</v>
      </c>
      <c r="U276" s="129">
        <v>-33320.880000000005</v>
      </c>
      <c r="V276" s="129">
        <v>-1591.6499999999946</v>
      </c>
      <c r="AC276" s="125">
        <v>-107361.666</v>
      </c>
    </row>
    <row r="277" spans="14:29">
      <c r="N277" s="88"/>
      <c r="O277" s="147"/>
      <c r="P277" s="138" t="s">
        <v>76</v>
      </c>
      <c r="Q277" s="129">
        <v>-12741.489000000001</v>
      </c>
      <c r="R277" s="129">
        <v>-24851.969999999994</v>
      </c>
      <c r="S277" s="129">
        <v>-28447.335000000006</v>
      </c>
      <c r="T277" s="129">
        <v>-35811.855000000003</v>
      </c>
      <c r="U277" s="129">
        <v>0</v>
      </c>
      <c r="V277" s="129">
        <v>-33236.567999999999</v>
      </c>
      <c r="AC277" s="125">
        <v>-135089.217</v>
      </c>
    </row>
    <row r="278" spans="14:29">
      <c r="N278" s="88"/>
      <c r="O278" s="147"/>
      <c r="P278" s="138" t="s">
        <v>107</v>
      </c>
      <c r="S278" s="129">
        <v>-69.48</v>
      </c>
      <c r="T278" s="129">
        <v>-147.63600000000002</v>
      </c>
      <c r="U278" s="129">
        <v>0</v>
      </c>
      <c r="V278" s="129">
        <v>-59.787000000000006</v>
      </c>
      <c r="AC278" s="125">
        <v>-276.90300000000002</v>
      </c>
    </row>
    <row r="279" spans="14:29">
      <c r="N279" s="88"/>
      <c r="O279" s="147"/>
      <c r="P279" s="138" t="s">
        <v>108</v>
      </c>
      <c r="R279" s="129">
        <v>-68.400000000000006</v>
      </c>
      <c r="S279" s="129">
        <v>-265.00500000000005</v>
      </c>
      <c r="T279" s="129">
        <v>-366.74999999999994</v>
      </c>
      <c r="U279" s="129">
        <v>-2400.5339999999997</v>
      </c>
      <c r="V279" s="129">
        <v>-8313.5249999999996</v>
      </c>
      <c r="AC279" s="125">
        <v>-11414.214</v>
      </c>
    </row>
    <row r="280" spans="14:29">
      <c r="N280" s="88"/>
      <c r="O280" s="147"/>
      <c r="P280" s="138" t="s">
        <v>81</v>
      </c>
      <c r="Q280" s="129">
        <v>-6202.0350000000008</v>
      </c>
      <c r="R280" s="129">
        <v>-13929.705000000002</v>
      </c>
      <c r="S280" s="129">
        <v>-6834.8249999999998</v>
      </c>
      <c r="T280" s="129">
        <v>-11577.204000000002</v>
      </c>
      <c r="U280" s="129">
        <v>-15344.649000000005</v>
      </c>
      <c r="V280" s="129">
        <v>-7502.2469999999994</v>
      </c>
      <c r="AC280" s="125">
        <v>-61390.665000000008</v>
      </c>
    </row>
    <row r="281" spans="14:29">
      <c r="N281" s="88"/>
      <c r="O281" s="147"/>
      <c r="P281" s="138" t="s">
        <v>82</v>
      </c>
      <c r="Q281" s="129">
        <v>-12856.005000000003</v>
      </c>
      <c r="R281" s="129">
        <v>-20864.871000000003</v>
      </c>
      <c r="S281" s="129">
        <v>-16890.056999999997</v>
      </c>
      <c r="T281" s="129">
        <v>-13919.652</v>
      </c>
      <c r="U281" s="129">
        <v>-16457.552999999996</v>
      </c>
      <c r="V281" s="129">
        <v>-13588.29</v>
      </c>
      <c r="AC281" s="125">
        <v>-94576.428000000014</v>
      </c>
    </row>
    <row r="282" spans="14:29">
      <c r="N282" s="88"/>
      <c r="O282" s="147"/>
      <c r="P282" s="138" t="s">
        <v>77</v>
      </c>
      <c r="T282" s="129">
        <v>0</v>
      </c>
      <c r="U282" s="129">
        <v>0</v>
      </c>
      <c r="V282" s="129">
        <v>0</v>
      </c>
      <c r="AC282" s="125">
        <v>0</v>
      </c>
    </row>
    <row r="283" spans="14:29">
      <c r="N283" s="147"/>
      <c r="O283" s="147"/>
      <c r="P283" s="138" t="s">
        <v>78</v>
      </c>
      <c r="T283" s="129">
        <v>0</v>
      </c>
      <c r="U283" s="129">
        <v>0</v>
      </c>
      <c r="V283" s="129">
        <v>0</v>
      </c>
      <c r="AC283" s="125">
        <v>0</v>
      </c>
    </row>
    <row r="284" spans="14:29">
      <c r="N284" s="147"/>
      <c r="O284" s="147"/>
      <c r="P284" s="138" t="s">
        <v>79</v>
      </c>
      <c r="T284" s="129">
        <v>0</v>
      </c>
      <c r="U284" s="129">
        <v>0</v>
      </c>
      <c r="V284" s="129">
        <v>0</v>
      </c>
      <c r="AC284" s="125">
        <v>0</v>
      </c>
    </row>
    <row r="285" spans="14:29">
      <c r="N285" s="147"/>
      <c r="O285" s="147"/>
      <c r="P285" s="138" t="s">
        <v>72</v>
      </c>
      <c r="T285" s="129">
        <v>0</v>
      </c>
      <c r="U285" s="129">
        <v>0</v>
      </c>
      <c r="V285" s="129">
        <v>0</v>
      </c>
      <c r="AC285" s="125">
        <v>0</v>
      </c>
    </row>
    <row r="286" spans="14:29">
      <c r="N286" s="85"/>
      <c r="O286" s="147"/>
      <c r="P286" s="138" t="s">
        <v>83</v>
      </c>
      <c r="T286" s="129">
        <v>0</v>
      </c>
      <c r="U286" s="129">
        <v>0</v>
      </c>
      <c r="V286" s="129">
        <v>0</v>
      </c>
      <c r="AC286" s="125">
        <v>0</v>
      </c>
    </row>
    <row r="287" spans="14:29">
      <c r="N287" s="85"/>
      <c r="O287" s="147"/>
      <c r="P287" s="138" t="s">
        <v>84</v>
      </c>
      <c r="Q287" s="129">
        <v>-2341.431</v>
      </c>
      <c r="R287" s="129">
        <v>-3047.985000000001</v>
      </c>
      <c r="S287" s="129">
        <v>-4132.8450000000003</v>
      </c>
      <c r="T287" s="129">
        <v>-2670.5249999999996</v>
      </c>
      <c r="U287" s="129">
        <v>-3868.0740000000005</v>
      </c>
      <c r="V287" s="129">
        <v>-4007.2950000000005</v>
      </c>
      <c r="AC287" s="125">
        <v>-20068.155000000002</v>
      </c>
    </row>
    <row r="288" spans="14:29">
      <c r="N288" s="85"/>
      <c r="O288" s="147"/>
      <c r="P288" s="138" t="s">
        <v>85</v>
      </c>
      <c r="T288" s="129">
        <v>0</v>
      </c>
      <c r="U288" s="129">
        <v>0</v>
      </c>
      <c r="V288" s="129">
        <v>0</v>
      </c>
      <c r="AC288" s="125">
        <v>0</v>
      </c>
    </row>
    <row r="289" spans="14:30">
      <c r="N289" s="85"/>
      <c r="O289" s="147"/>
      <c r="P289" s="138" t="s">
        <v>86</v>
      </c>
      <c r="Q289" s="129">
        <v>-2341.431</v>
      </c>
      <c r="R289" s="129">
        <v>-3047.985000000001</v>
      </c>
      <c r="S289" s="129">
        <v>-4075.3530000000001</v>
      </c>
      <c r="T289" s="129">
        <v>-2548.3590000000004</v>
      </c>
      <c r="U289" s="129">
        <v>-3962.7000000000007</v>
      </c>
      <c r="V289" s="129">
        <v>-3984.453</v>
      </c>
      <c r="AC289" s="125">
        <v>-19960.281000000003</v>
      </c>
    </row>
    <row r="290" spans="14:30">
      <c r="N290" s="85"/>
      <c r="O290" s="147"/>
      <c r="P290" s="138" t="s">
        <v>87</v>
      </c>
      <c r="T290" s="129">
        <v>0</v>
      </c>
      <c r="U290" s="129">
        <v>0</v>
      </c>
      <c r="V290" s="129">
        <v>0</v>
      </c>
      <c r="AC290" s="125">
        <v>0</v>
      </c>
    </row>
    <row r="291" spans="14:30">
      <c r="N291" s="85"/>
      <c r="O291" s="147"/>
      <c r="P291" s="138" t="s">
        <v>109</v>
      </c>
      <c r="Q291" s="129">
        <v>-3126.3120000000004</v>
      </c>
      <c r="R291" s="129">
        <v>-4081.014000000001</v>
      </c>
      <c r="S291" s="129">
        <v>-5370.5970000000007</v>
      </c>
      <c r="T291" s="129">
        <v>-3443.3640000000005</v>
      </c>
      <c r="U291" s="129">
        <v>-5481.9360000000006</v>
      </c>
      <c r="V291" s="129">
        <v>-5636.4209999999994</v>
      </c>
      <c r="AC291" s="125">
        <v>-27139.644000000004</v>
      </c>
    </row>
    <row r="292" spans="14:30">
      <c r="N292" s="85"/>
      <c r="O292" s="147"/>
      <c r="P292" s="138" t="s">
        <v>110</v>
      </c>
      <c r="T292" s="129">
        <v>0</v>
      </c>
      <c r="U292" s="129">
        <v>0</v>
      </c>
      <c r="V292" s="129">
        <v>0</v>
      </c>
      <c r="AC292" s="125">
        <v>0</v>
      </c>
    </row>
    <row r="293" spans="14:30">
      <c r="N293" s="85"/>
      <c r="O293" s="147"/>
      <c r="P293" s="138" t="s">
        <v>111</v>
      </c>
      <c r="S293" s="129">
        <v>-323.10000000000002</v>
      </c>
      <c r="T293" s="129">
        <v>-686.57999999999993</v>
      </c>
      <c r="U293" s="129">
        <v>0</v>
      </c>
      <c r="V293" s="129">
        <v>0</v>
      </c>
      <c r="AC293" s="125">
        <v>-1009.68</v>
      </c>
    </row>
    <row r="294" spans="14:30">
      <c r="N294" s="85"/>
      <c r="O294" s="147"/>
      <c r="P294" s="138" t="s">
        <v>99</v>
      </c>
      <c r="T294" s="129">
        <v>0</v>
      </c>
      <c r="U294" s="129">
        <v>0</v>
      </c>
      <c r="V294" s="129">
        <v>0</v>
      </c>
      <c r="AC294" s="125">
        <v>0</v>
      </c>
    </row>
    <row r="295" spans="14:30">
      <c r="N295" s="85"/>
      <c r="O295" s="147"/>
      <c r="P295" s="138" t="s">
        <v>112</v>
      </c>
      <c r="S295" s="129">
        <v>-24.840000000000003</v>
      </c>
      <c r="T295" s="129">
        <v>-52.793999999999997</v>
      </c>
      <c r="U295" s="129">
        <v>0</v>
      </c>
      <c r="V295" s="129">
        <v>-46.268999999999998</v>
      </c>
      <c r="AC295" s="125">
        <v>-123.90299999999999</v>
      </c>
    </row>
    <row r="296" spans="14:30">
      <c r="N296" s="85"/>
      <c r="O296" s="147"/>
      <c r="P296" s="138" t="s">
        <v>113</v>
      </c>
      <c r="T296" s="129">
        <v>0</v>
      </c>
      <c r="U296" s="129">
        <v>0</v>
      </c>
      <c r="V296" s="129">
        <v>0</v>
      </c>
      <c r="AC296" s="125">
        <v>0</v>
      </c>
    </row>
    <row r="297" spans="14:30">
      <c r="N297" s="85"/>
      <c r="O297" s="147"/>
      <c r="P297" s="138" t="s">
        <v>114</v>
      </c>
      <c r="S297" s="129">
        <v>-31.922999999999998</v>
      </c>
      <c r="T297" s="129">
        <v>-67.841999999999999</v>
      </c>
      <c r="U297" s="129">
        <v>0</v>
      </c>
      <c r="V297" s="129">
        <v>-12.591000000000001</v>
      </c>
      <c r="AC297" s="125">
        <v>-112.35599999999999</v>
      </c>
    </row>
    <row r="298" spans="14:30">
      <c r="N298" s="85"/>
      <c r="O298" s="147"/>
      <c r="P298" s="138" t="s">
        <v>100</v>
      </c>
      <c r="T298" s="129">
        <v>0</v>
      </c>
      <c r="U298" s="129">
        <v>0</v>
      </c>
      <c r="V298" s="129">
        <v>0</v>
      </c>
      <c r="AC298" s="125">
        <v>0</v>
      </c>
    </row>
    <row r="299" spans="14:30">
      <c r="N299" s="85"/>
      <c r="O299" s="147"/>
      <c r="P299" s="138" t="s">
        <v>89</v>
      </c>
      <c r="Q299" s="129">
        <v>-82.638000000000005</v>
      </c>
      <c r="R299" s="129">
        <v>-87.741</v>
      </c>
      <c r="S299" s="129">
        <v>-277.38900000000007</v>
      </c>
      <c r="T299" s="129">
        <v>-483.66900000000004</v>
      </c>
      <c r="U299" s="129">
        <v>-97.16</v>
      </c>
      <c r="V299" s="129">
        <v>-152.45099999999999</v>
      </c>
      <c r="AC299" s="125">
        <v>-1181.0480000000002</v>
      </c>
    </row>
    <row r="300" spans="14:30">
      <c r="N300" s="85"/>
      <c r="O300" s="147"/>
      <c r="P300" s="138" t="s">
        <v>101</v>
      </c>
      <c r="T300" s="129">
        <v>0</v>
      </c>
      <c r="U300" s="129">
        <v>0</v>
      </c>
      <c r="V300" s="129">
        <v>0</v>
      </c>
      <c r="AC300" s="125">
        <v>0</v>
      </c>
    </row>
    <row r="301" spans="14:30">
      <c r="N301" s="85"/>
      <c r="O301" s="147"/>
      <c r="P301" s="138" t="s">
        <v>90</v>
      </c>
      <c r="Q301" s="129">
        <v>-82.638000000000005</v>
      </c>
      <c r="R301" s="129">
        <v>-87.741</v>
      </c>
      <c r="S301" s="129">
        <v>-285.858</v>
      </c>
      <c r="T301" s="129">
        <v>-501.65999999999997</v>
      </c>
      <c r="U301" s="129">
        <v>-97.16</v>
      </c>
      <c r="V301" s="129">
        <v>-253.25099999999998</v>
      </c>
      <c r="AC301" s="125">
        <v>-1308.308</v>
      </c>
    </row>
    <row r="302" spans="14:30">
      <c r="N302" s="85"/>
      <c r="O302" s="147"/>
      <c r="P302" s="138" t="s">
        <v>91</v>
      </c>
      <c r="Q302" s="129">
        <v>-91.82</v>
      </c>
      <c r="R302" s="129">
        <v>-97.49</v>
      </c>
      <c r="S302" s="129">
        <v>-378.75000000000006</v>
      </c>
      <c r="T302" s="129">
        <v>-687.31000000000006</v>
      </c>
      <c r="U302" s="129">
        <v>-107.95</v>
      </c>
      <c r="V302" s="129">
        <v>0</v>
      </c>
      <c r="AC302" s="125">
        <v>-1363.3200000000002</v>
      </c>
    </row>
    <row r="303" spans="14:30">
      <c r="N303" s="85"/>
      <c r="O303" s="147"/>
      <c r="P303" s="138" t="s">
        <v>92</v>
      </c>
      <c r="T303" s="129">
        <v>0</v>
      </c>
      <c r="U303" s="129">
        <v>0</v>
      </c>
      <c r="V303" s="129">
        <v>-3910.788</v>
      </c>
      <c r="AC303" s="125">
        <v>-3910.788</v>
      </c>
      <c r="AD303" s="69"/>
    </row>
    <row r="304" spans="14:30">
      <c r="N304" s="85"/>
      <c r="O304" s="147"/>
      <c r="P304" s="138" t="s">
        <v>93</v>
      </c>
      <c r="Q304" s="129">
        <v>-22603.824000000001</v>
      </c>
      <c r="R304" s="129">
        <v>-26933.238000000012</v>
      </c>
      <c r="S304" s="129">
        <v>-83015.721000000005</v>
      </c>
      <c r="T304" s="129">
        <v>-45948.33</v>
      </c>
      <c r="U304" s="129">
        <v>-76095.16200000004</v>
      </c>
      <c r="V304" s="129">
        <v>-72511.749000000011</v>
      </c>
      <c r="AC304" s="125">
        <v>-327108.02400000009</v>
      </c>
      <c r="AD304" s="69"/>
    </row>
    <row r="305" spans="14:30">
      <c r="N305" s="85"/>
      <c r="O305" s="147"/>
      <c r="P305" s="138" t="s">
        <v>115</v>
      </c>
      <c r="T305" s="129">
        <v>0</v>
      </c>
      <c r="U305" s="129">
        <v>0</v>
      </c>
      <c r="V305" s="129">
        <v>0</v>
      </c>
      <c r="AC305" s="125">
        <v>0</v>
      </c>
      <c r="AD305" s="69"/>
    </row>
    <row r="306" spans="14:30">
      <c r="N306" s="85"/>
      <c r="O306" s="147"/>
      <c r="P306" s="138" t="s">
        <v>116</v>
      </c>
      <c r="R306" s="129">
        <v>-6177.1500000000005</v>
      </c>
      <c r="S306" s="129">
        <v>-20771.649000000001</v>
      </c>
      <c r="T306" s="129">
        <v>-855.7829999999999</v>
      </c>
      <c r="U306" s="129">
        <v>-6344.1</v>
      </c>
      <c r="V306" s="129">
        <v>-10311.714</v>
      </c>
      <c r="AC306" s="125">
        <v>-44460.396000000001</v>
      </c>
      <c r="AD306" s="69"/>
    </row>
    <row r="307" spans="14:30">
      <c r="N307" s="85"/>
      <c r="O307" s="147"/>
      <c r="P307" s="138" t="s">
        <v>117</v>
      </c>
      <c r="T307" s="129">
        <v>0</v>
      </c>
      <c r="U307" s="129">
        <v>0</v>
      </c>
      <c r="V307" s="129">
        <v>0</v>
      </c>
      <c r="AC307" s="125">
        <v>0</v>
      </c>
      <c r="AD307" s="69"/>
    </row>
    <row r="308" spans="14:30">
      <c r="N308" s="85"/>
      <c r="O308" s="147"/>
      <c r="P308" s="138" t="s">
        <v>118</v>
      </c>
      <c r="Q308" s="129">
        <v>-169.51500000000001</v>
      </c>
      <c r="R308" s="129">
        <v>-183.64500000000004</v>
      </c>
      <c r="S308" s="129">
        <v>-217.64699999999999</v>
      </c>
      <c r="T308" s="129">
        <v>-218.96100000000001</v>
      </c>
      <c r="U308" s="129">
        <v>-212.02200000000005</v>
      </c>
      <c r="V308" s="129">
        <v>-200.78100000000001</v>
      </c>
      <c r="AC308" s="125">
        <v>-1202.5710000000001</v>
      </c>
      <c r="AD308" s="69"/>
    </row>
    <row r="309" spans="14:30">
      <c r="N309" s="85"/>
      <c r="O309" s="147"/>
      <c r="P309" s="138" t="s">
        <v>119</v>
      </c>
      <c r="T309" s="129">
        <v>0</v>
      </c>
      <c r="U309" s="129">
        <v>0</v>
      </c>
      <c r="V309" s="129">
        <v>0</v>
      </c>
      <c r="AC309" s="125">
        <v>0</v>
      </c>
      <c r="AD309" s="69"/>
    </row>
    <row r="310" spans="14:30">
      <c r="N310" s="85"/>
      <c r="O310" s="147"/>
      <c r="P310" s="138" t="s">
        <v>120</v>
      </c>
      <c r="Q310" s="129">
        <v>-169.51500000000001</v>
      </c>
      <c r="R310" s="129">
        <v>-183.64500000000004</v>
      </c>
      <c r="S310" s="129">
        <v>-230.10300000000001</v>
      </c>
      <c r="T310" s="129">
        <v>-245.43900000000002</v>
      </c>
      <c r="U310" s="129">
        <v>-212.02200000000005</v>
      </c>
      <c r="V310" s="129">
        <v>-222.489</v>
      </c>
      <c r="AC310" s="125">
        <v>-1263.2130000000002</v>
      </c>
      <c r="AD310" s="69"/>
    </row>
    <row r="311" spans="14:30">
      <c r="N311" s="85"/>
      <c r="O311" s="147"/>
      <c r="P311" s="138" t="s">
        <v>121</v>
      </c>
      <c r="T311" s="129">
        <v>0</v>
      </c>
      <c r="U311" s="129">
        <v>0</v>
      </c>
      <c r="V311" s="129">
        <v>0</v>
      </c>
      <c r="AC311" s="125">
        <v>0</v>
      </c>
      <c r="AD311" s="69"/>
    </row>
    <row r="312" spans="14:30">
      <c r="N312" s="85"/>
      <c r="O312" s="147"/>
      <c r="P312" s="138" t="s">
        <v>122</v>
      </c>
      <c r="S312" s="129">
        <v>-33.129000000000005</v>
      </c>
      <c r="T312" s="129">
        <v>-70.406999999999996</v>
      </c>
      <c r="U312" s="129">
        <v>0</v>
      </c>
      <c r="V312" s="129">
        <v>-12.591000000000001</v>
      </c>
      <c r="AC312" s="125">
        <v>-116.12700000000001</v>
      </c>
      <c r="AD312" s="69"/>
    </row>
    <row r="313" spans="14:30">
      <c r="N313" s="85"/>
      <c r="O313" s="147"/>
      <c r="P313" s="138" t="s">
        <v>123</v>
      </c>
      <c r="T313" s="129">
        <v>0</v>
      </c>
      <c r="U313" s="129">
        <v>0</v>
      </c>
      <c r="V313" s="129">
        <v>0</v>
      </c>
      <c r="AC313" s="125">
        <v>0</v>
      </c>
      <c r="AD313" s="69"/>
    </row>
    <row r="314" spans="14:30">
      <c r="N314" s="85"/>
      <c r="O314" s="147"/>
      <c r="P314" s="138" t="s">
        <v>124</v>
      </c>
      <c r="Q314" s="129">
        <v>-9.1799999999999979</v>
      </c>
      <c r="R314" s="129">
        <v>-9.76</v>
      </c>
      <c r="S314" s="129">
        <v>-10.359999999999998</v>
      </c>
      <c r="T314" s="129">
        <v>-10.29</v>
      </c>
      <c r="U314" s="129">
        <v>-10.8</v>
      </c>
      <c r="V314" s="129">
        <v>0</v>
      </c>
      <c r="AC314" s="125">
        <v>-50.39</v>
      </c>
      <c r="AD314" s="69"/>
    </row>
    <row r="315" spans="14:30">
      <c r="N315" s="85"/>
      <c r="O315" s="147"/>
      <c r="P315" s="138" t="s">
        <v>125</v>
      </c>
      <c r="T315" s="129">
        <v>0</v>
      </c>
      <c r="U315" s="129">
        <v>0</v>
      </c>
      <c r="V315" s="129">
        <v>0</v>
      </c>
      <c r="AC315" s="125">
        <v>0</v>
      </c>
      <c r="AD315" s="69"/>
    </row>
    <row r="316" spans="14:30">
      <c r="N316" s="85"/>
      <c r="O316" s="147"/>
      <c r="P316" s="138" t="s">
        <v>126</v>
      </c>
      <c r="S316" s="129">
        <v>-2.4500000000000002</v>
      </c>
      <c r="T316" s="129">
        <v>-5.22</v>
      </c>
      <c r="U316" s="129">
        <v>-15.34</v>
      </c>
      <c r="V316" s="129">
        <v>0</v>
      </c>
      <c r="AC316" s="125">
        <v>-23.009999999999998</v>
      </c>
      <c r="AD316" s="69"/>
    </row>
    <row r="317" spans="14:30">
      <c r="N317" s="85"/>
      <c r="O317" s="147"/>
      <c r="P317" s="138" t="s">
        <v>127</v>
      </c>
      <c r="T317" s="129">
        <v>0</v>
      </c>
      <c r="U317" s="129">
        <v>0</v>
      </c>
      <c r="V317" s="129">
        <v>0</v>
      </c>
      <c r="AC317" s="125">
        <v>0</v>
      </c>
      <c r="AD317" s="69"/>
    </row>
    <row r="318" spans="14:30">
      <c r="N318" s="85"/>
      <c r="O318" s="147"/>
      <c r="P318" s="138" t="s">
        <v>128</v>
      </c>
      <c r="Q318" s="129">
        <v>-9.1799999999999979</v>
      </c>
      <c r="R318" s="129">
        <v>-9.76</v>
      </c>
      <c r="S318" s="129">
        <v>-11.149999999999999</v>
      </c>
      <c r="T318" s="129">
        <v>-11.94</v>
      </c>
      <c r="U318" s="129">
        <v>-10.8</v>
      </c>
      <c r="V318" s="129">
        <v>0</v>
      </c>
      <c r="AC318" s="125">
        <v>-52.83</v>
      </c>
      <c r="AD318" s="69"/>
    </row>
    <row r="319" spans="14:30">
      <c r="N319" s="85"/>
      <c r="O319" s="147"/>
      <c r="P319" s="138" t="s">
        <v>129</v>
      </c>
      <c r="T319" s="129">
        <v>0</v>
      </c>
      <c r="U319" s="129">
        <v>0</v>
      </c>
      <c r="V319" s="129">
        <v>0</v>
      </c>
      <c r="AC319" s="125">
        <v>0</v>
      </c>
      <c r="AD319" s="69"/>
    </row>
    <row r="320" spans="14:30">
      <c r="N320" s="85"/>
      <c r="O320" s="147"/>
      <c r="P320" s="138" t="s">
        <v>130</v>
      </c>
      <c r="S320" s="129">
        <v>-1.18</v>
      </c>
      <c r="T320" s="129">
        <v>-2.5099999999999998</v>
      </c>
      <c r="U320" s="129">
        <v>-15.34</v>
      </c>
      <c r="V320" s="129">
        <v>0</v>
      </c>
      <c r="AC320" s="125">
        <v>-19.03</v>
      </c>
      <c r="AD320" s="69"/>
    </row>
    <row r="321" spans="14:30">
      <c r="N321" s="85"/>
      <c r="O321" s="147"/>
      <c r="P321" s="138" t="s">
        <v>131</v>
      </c>
      <c r="T321" s="129">
        <v>0</v>
      </c>
      <c r="U321" s="129">
        <v>0</v>
      </c>
      <c r="V321" s="129">
        <v>0</v>
      </c>
      <c r="AC321" s="125">
        <v>0</v>
      </c>
      <c r="AD321" s="69"/>
    </row>
    <row r="322" spans="14:30">
      <c r="N322" s="85"/>
      <c r="O322" s="147"/>
      <c r="P322" s="138" t="s">
        <v>132</v>
      </c>
      <c r="S322" s="129">
        <v>-2.0099999999999998</v>
      </c>
      <c r="T322" s="129">
        <v>-4.2700000000000005</v>
      </c>
      <c r="U322" s="129">
        <v>-15.34</v>
      </c>
      <c r="V322" s="129">
        <v>0</v>
      </c>
      <c r="AC322" s="125">
        <v>-21.62</v>
      </c>
      <c r="AD322" s="69"/>
    </row>
    <row r="323" spans="14:30">
      <c r="N323" s="85"/>
      <c r="O323" s="147"/>
      <c r="P323" s="138" t="s">
        <v>133</v>
      </c>
      <c r="T323" s="129">
        <v>0</v>
      </c>
      <c r="U323" s="129">
        <v>0</v>
      </c>
      <c r="V323" s="129">
        <v>0</v>
      </c>
      <c r="AC323" s="125">
        <v>0</v>
      </c>
      <c r="AD323" s="69"/>
    </row>
    <row r="324" spans="14:30">
      <c r="N324" s="85"/>
      <c r="O324" s="147"/>
      <c r="P324" s="138" t="s">
        <v>134</v>
      </c>
      <c r="Q324" s="129">
        <v>-8.2620000000000005</v>
      </c>
      <c r="R324" s="129">
        <v>-8.7840000000000007</v>
      </c>
      <c r="S324" s="129">
        <v>-10.467000000000001</v>
      </c>
      <c r="T324" s="129">
        <v>-11.646000000000001</v>
      </c>
      <c r="U324" s="129">
        <v>-9.7200000000000024</v>
      </c>
      <c r="V324" s="129">
        <v>-9.5039999999999996</v>
      </c>
      <c r="AC324" s="125">
        <v>-58.383000000000003</v>
      </c>
      <c r="AD324" s="69"/>
    </row>
    <row r="325" spans="14:30">
      <c r="N325" s="85"/>
      <c r="O325" s="147"/>
      <c r="P325" s="138" t="s">
        <v>135</v>
      </c>
      <c r="T325" s="129">
        <v>0</v>
      </c>
      <c r="U325" s="129">
        <v>0</v>
      </c>
      <c r="V325" s="129">
        <v>0</v>
      </c>
      <c r="AC325" s="125">
        <v>0</v>
      </c>
      <c r="AD325" s="69"/>
    </row>
    <row r="326" spans="14:30">
      <c r="N326" s="85"/>
      <c r="O326" s="147"/>
      <c r="P326" s="138" t="s">
        <v>136</v>
      </c>
      <c r="Q326" s="129">
        <v>-8.2620000000000005</v>
      </c>
      <c r="R326" s="129">
        <v>-8.7840000000000007</v>
      </c>
      <c r="S326" s="129">
        <v>-13.302000000000001</v>
      </c>
      <c r="T326" s="129">
        <v>-17.675999999999998</v>
      </c>
      <c r="U326" s="129">
        <v>-9.7200000000000024</v>
      </c>
      <c r="V326" s="129">
        <v>-10.799999999999999</v>
      </c>
      <c r="AC326" s="125">
        <v>-68.543999999999997</v>
      </c>
      <c r="AD326" s="69"/>
    </row>
    <row r="327" spans="14:30">
      <c r="N327" s="85"/>
      <c r="O327" s="147"/>
      <c r="P327" s="138" t="s">
        <v>137</v>
      </c>
      <c r="T327" s="129">
        <v>0</v>
      </c>
      <c r="U327" s="129">
        <v>0</v>
      </c>
      <c r="V327" s="129">
        <v>0</v>
      </c>
      <c r="AC327" s="125">
        <v>0</v>
      </c>
      <c r="AD327" s="69"/>
    </row>
    <row r="328" spans="14:30">
      <c r="N328" s="85"/>
      <c r="O328" s="147"/>
      <c r="P328" s="138" t="s">
        <v>138</v>
      </c>
      <c r="Q328" s="129">
        <v>-8.2620000000000005</v>
      </c>
      <c r="R328" s="129">
        <v>-8.7840000000000007</v>
      </c>
      <c r="S328" s="129">
        <v>-14.328000000000001</v>
      </c>
      <c r="T328" s="129">
        <v>-19.853999999999999</v>
      </c>
      <c r="U328" s="129">
        <v>-9.7200000000000024</v>
      </c>
      <c r="V328" s="129">
        <v>-13.508999999999999</v>
      </c>
      <c r="AC328" s="125">
        <v>-74.457000000000008</v>
      </c>
      <c r="AD328" s="69"/>
    </row>
    <row r="329" spans="14:30">
      <c r="N329" s="85"/>
      <c r="O329" s="147"/>
      <c r="P329" s="138" t="s">
        <v>139</v>
      </c>
      <c r="T329" s="129">
        <v>0</v>
      </c>
      <c r="U329" s="129">
        <v>0</v>
      </c>
      <c r="V329" s="129">
        <v>0</v>
      </c>
      <c r="AC329" s="125">
        <v>0</v>
      </c>
      <c r="AD329" s="69"/>
    </row>
    <row r="330" spans="14:30">
      <c r="N330" s="85"/>
      <c r="O330" s="147"/>
      <c r="P330" s="138" t="s">
        <v>140</v>
      </c>
      <c r="Q330" s="129">
        <v>-8.2620000000000005</v>
      </c>
      <c r="R330" s="129">
        <v>-8.7840000000000007</v>
      </c>
      <c r="S330" s="129">
        <v>-10.179</v>
      </c>
      <c r="T330" s="129">
        <v>-11.043000000000003</v>
      </c>
      <c r="U330" s="129">
        <v>-9.7200000000000024</v>
      </c>
      <c r="V330" s="129">
        <v>-8.7929999999999993</v>
      </c>
      <c r="AC330" s="125">
        <v>-56.780999999999999</v>
      </c>
      <c r="AD330" s="69"/>
    </row>
    <row r="331" spans="14:30">
      <c r="N331" s="85"/>
      <c r="O331" s="147"/>
      <c r="P331" s="138" t="s">
        <v>141</v>
      </c>
      <c r="T331" s="129">
        <v>0</v>
      </c>
      <c r="U331" s="129">
        <v>0</v>
      </c>
      <c r="V331" s="129">
        <v>0</v>
      </c>
      <c r="AC331" s="125">
        <v>0</v>
      </c>
      <c r="AD331" s="69"/>
    </row>
    <row r="332" spans="14:30">
      <c r="N332" s="85"/>
      <c r="O332" s="147"/>
      <c r="P332" s="138" t="s">
        <v>142</v>
      </c>
      <c r="Q332" s="129">
        <v>-8.2620000000000005</v>
      </c>
      <c r="R332" s="129">
        <v>-8.7840000000000007</v>
      </c>
      <c r="S332" s="129">
        <v>-12.501000000000001</v>
      </c>
      <c r="T332" s="129">
        <v>-15.975000000000001</v>
      </c>
      <c r="U332" s="129">
        <v>-9.7200000000000024</v>
      </c>
      <c r="V332" s="129">
        <v>-11.313000000000001</v>
      </c>
      <c r="AC332" s="125">
        <v>-66.555000000000007</v>
      </c>
      <c r="AD332" s="69"/>
    </row>
    <row r="333" spans="14:30">
      <c r="N333" s="85"/>
      <c r="O333" s="147"/>
      <c r="P333" s="138" t="s">
        <v>143</v>
      </c>
      <c r="T333" s="129">
        <v>0</v>
      </c>
      <c r="U333" s="129">
        <v>0</v>
      </c>
      <c r="V333" s="129">
        <v>0</v>
      </c>
      <c r="AC333" s="125">
        <v>0</v>
      </c>
      <c r="AD333" s="69"/>
    </row>
    <row r="334" spans="14:30">
      <c r="N334" s="85"/>
      <c r="O334" s="147"/>
      <c r="P334" s="138" t="s">
        <v>144</v>
      </c>
      <c r="Q334" s="129">
        <v>-45.92</v>
      </c>
      <c r="R334" s="129">
        <v>-48.739999999999995</v>
      </c>
      <c r="S334" s="129">
        <v>-115.1</v>
      </c>
      <c r="T334" s="129">
        <v>-185.83999999999997</v>
      </c>
      <c r="U334" s="129">
        <v>-53.970000000000013</v>
      </c>
      <c r="V334" s="129">
        <v>0</v>
      </c>
      <c r="AC334" s="125">
        <v>-449.57</v>
      </c>
      <c r="AD334" s="69"/>
    </row>
    <row r="335" spans="14:30">
      <c r="N335" s="85"/>
      <c r="O335" s="147"/>
      <c r="P335" s="138" t="s">
        <v>145</v>
      </c>
      <c r="T335" s="129">
        <v>0</v>
      </c>
      <c r="U335" s="129">
        <v>0</v>
      </c>
      <c r="V335" s="129">
        <v>0</v>
      </c>
      <c r="AC335" s="125">
        <v>0</v>
      </c>
      <c r="AD335" s="69"/>
    </row>
    <row r="336" spans="14:30">
      <c r="N336" s="85"/>
      <c r="O336" s="147"/>
      <c r="P336" s="138" t="s">
        <v>146</v>
      </c>
      <c r="Q336" s="129">
        <v>-41.327999999999996</v>
      </c>
      <c r="R336" s="129">
        <v>-43.866000000000007</v>
      </c>
      <c r="S336" s="129">
        <v>-75.618000000000009</v>
      </c>
      <c r="T336" s="129">
        <v>-107.79300000000001</v>
      </c>
      <c r="U336" s="129">
        <v>-48.573</v>
      </c>
      <c r="V336" s="129">
        <v>-63.522000000000006</v>
      </c>
      <c r="AC336" s="125">
        <v>-380.7</v>
      </c>
      <c r="AD336" s="69"/>
    </row>
    <row r="337" spans="14:29">
      <c r="P337" s="138"/>
      <c r="AC337" s="125"/>
    </row>
    <row r="338" spans="14:29">
      <c r="P338" s="138" t="s">
        <v>54</v>
      </c>
      <c r="Q338" s="129">
        <v>-179182.57</v>
      </c>
      <c r="R338" s="129">
        <v>-289558.90500000014</v>
      </c>
      <c r="S338" s="129">
        <v>-444644.55800000008</v>
      </c>
      <c r="T338" s="129">
        <v>-283947.92699999997</v>
      </c>
      <c r="U338" s="129">
        <v>-355682.70499999978</v>
      </c>
      <c r="V338" s="129">
        <v>-389611.81799999997</v>
      </c>
      <c r="W338" s="129">
        <v>0</v>
      </c>
      <c r="X338" s="129">
        <v>0</v>
      </c>
      <c r="Y338" s="129">
        <v>0</v>
      </c>
      <c r="Z338" s="129">
        <v>0</v>
      </c>
      <c r="AA338" s="129">
        <v>0</v>
      </c>
      <c r="AB338" s="129">
        <v>0</v>
      </c>
      <c r="AC338" s="125">
        <v>-1942628.483</v>
      </c>
    </row>
    <row r="339" spans="14:29">
      <c r="P339" s="138"/>
      <c r="Q339" s="69"/>
      <c r="R339" s="69"/>
      <c r="S339" s="69"/>
      <c r="T339" s="69"/>
      <c r="AC339" s="125"/>
    </row>
    <row r="340" spans="14:29">
      <c r="P340" s="138"/>
      <c r="AC340" s="125"/>
    </row>
    <row r="341" spans="14:29">
      <c r="P341" s="138"/>
      <c r="AC341" s="125"/>
    </row>
    <row r="342" spans="14:29">
      <c r="P342" s="138"/>
      <c r="AC342" s="125"/>
    </row>
    <row r="343" spans="14:29">
      <c r="O343" s="151"/>
      <c r="P343" s="138" t="s">
        <v>55</v>
      </c>
      <c r="AC343" s="125"/>
    </row>
    <row r="344" spans="14:29">
      <c r="N344" s="147"/>
      <c r="O344" s="147"/>
      <c r="P344" s="138" t="s">
        <v>57</v>
      </c>
      <c r="T344" s="129">
        <v>0</v>
      </c>
      <c r="V344" s="129">
        <v>0</v>
      </c>
      <c r="AC344" s="125">
        <v>0</v>
      </c>
    </row>
    <row r="345" spans="14:29">
      <c r="N345" s="147"/>
      <c r="O345" s="147"/>
      <c r="P345" s="138" t="s">
        <v>58</v>
      </c>
      <c r="T345" s="129">
        <v>0</v>
      </c>
      <c r="V345" s="129">
        <v>0</v>
      </c>
      <c r="AC345" s="125">
        <v>0</v>
      </c>
    </row>
    <row r="346" spans="14:29">
      <c r="N346" s="27"/>
      <c r="O346" s="147"/>
      <c r="P346" s="138" t="s">
        <v>59</v>
      </c>
      <c r="T346" s="129">
        <v>0</v>
      </c>
      <c r="V346" s="129">
        <v>0</v>
      </c>
      <c r="AC346" s="125">
        <v>0</v>
      </c>
    </row>
    <row r="347" spans="14:29">
      <c r="N347" s="27"/>
      <c r="O347" s="147"/>
      <c r="P347" s="138" t="s">
        <v>61</v>
      </c>
      <c r="Q347" s="129">
        <v>-584.64</v>
      </c>
      <c r="R347" s="129">
        <v>-584.64</v>
      </c>
      <c r="S347" s="129">
        <v>-17724.239999999998</v>
      </c>
      <c r="T347" s="129">
        <v>10011.554999999998</v>
      </c>
      <c r="U347" s="129">
        <v>-1744.6230000000005</v>
      </c>
      <c r="V347" s="129">
        <v>-3207.645</v>
      </c>
      <c r="AC347" s="125">
        <v>-13834.233</v>
      </c>
    </row>
    <row r="348" spans="14:29">
      <c r="N348" s="27"/>
      <c r="O348" s="147"/>
      <c r="P348" s="138" t="s">
        <v>62</v>
      </c>
      <c r="T348" s="129">
        <v>0</v>
      </c>
      <c r="U348" s="129">
        <v>0</v>
      </c>
      <c r="V348" s="129">
        <v>0</v>
      </c>
      <c r="AC348" s="125">
        <v>0</v>
      </c>
    </row>
    <row r="349" spans="14:29">
      <c r="N349" s="27"/>
      <c r="O349" s="147"/>
      <c r="P349" s="138" t="s">
        <v>63</v>
      </c>
      <c r="T349" s="129">
        <v>0</v>
      </c>
      <c r="U349" s="129">
        <v>0</v>
      </c>
      <c r="V349" s="129">
        <v>0</v>
      </c>
      <c r="AC349" s="125">
        <v>0</v>
      </c>
    </row>
    <row r="350" spans="14:29">
      <c r="N350" s="27"/>
      <c r="O350" s="147"/>
      <c r="P350" s="138" t="s">
        <v>64</v>
      </c>
      <c r="T350" s="129">
        <v>0</v>
      </c>
      <c r="U350" s="129">
        <v>0</v>
      </c>
      <c r="V350" s="129">
        <v>0</v>
      </c>
      <c r="AC350" s="125">
        <v>0</v>
      </c>
    </row>
    <row r="351" spans="14:29">
      <c r="N351" s="27"/>
      <c r="O351" s="147"/>
      <c r="P351" s="138" t="s">
        <v>65</v>
      </c>
      <c r="T351" s="129">
        <v>0</v>
      </c>
      <c r="U351" s="129">
        <v>0</v>
      </c>
      <c r="V351" s="129">
        <v>0</v>
      </c>
      <c r="AC351" s="125">
        <v>0</v>
      </c>
    </row>
    <row r="352" spans="14:29">
      <c r="N352" s="27"/>
      <c r="O352" s="147"/>
      <c r="P352" s="138" t="s">
        <v>66</v>
      </c>
      <c r="T352" s="129">
        <v>0</v>
      </c>
      <c r="U352" s="129">
        <v>0</v>
      </c>
      <c r="V352" s="129">
        <v>0</v>
      </c>
      <c r="AC352" s="125">
        <v>0</v>
      </c>
    </row>
    <row r="353" spans="14:29">
      <c r="N353" s="27"/>
      <c r="O353" s="147"/>
      <c r="P353" s="138" t="s">
        <v>67</v>
      </c>
      <c r="T353" s="129">
        <v>0</v>
      </c>
      <c r="U353" s="129">
        <v>0</v>
      </c>
      <c r="V353" s="129">
        <v>0</v>
      </c>
      <c r="AC353" s="125">
        <v>0</v>
      </c>
    </row>
    <row r="354" spans="14:29">
      <c r="N354" s="27"/>
      <c r="O354" s="147"/>
      <c r="P354" s="138" t="s">
        <v>68</v>
      </c>
      <c r="T354" s="129">
        <v>0</v>
      </c>
      <c r="U354" s="129">
        <v>0</v>
      </c>
      <c r="V354" s="129">
        <v>0</v>
      </c>
      <c r="AC354" s="125">
        <v>0</v>
      </c>
    </row>
    <row r="355" spans="14:29">
      <c r="N355" s="27"/>
      <c r="O355" s="147"/>
      <c r="P355" s="138" t="s">
        <v>70</v>
      </c>
      <c r="T355" s="129">
        <v>0</v>
      </c>
      <c r="U355" s="129">
        <v>0</v>
      </c>
      <c r="V355" s="129">
        <v>0</v>
      </c>
      <c r="AC355" s="125">
        <v>0</v>
      </c>
    </row>
    <row r="356" spans="14:29">
      <c r="N356" s="27"/>
      <c r="O356" s="147"/>
      <c r="P356" s="138" t="s">
        <v>71</v>
      </c>
      <c r="Q356" s="129">
        <v>-121.446</v>
      </c>
      <c r="R356" s="129">
        <v>-121.446</v>
      </c>
      <c r="S356" s="129">
        <v>-86768.64899999999</v>
      </c>
      <c r="T356" s="129">
        <v>-138.94200000000004</v>
      </c>
      <c r="U356" s="129">
        <v>-78446.853000000003</v>
      </c>
      <c r="V356" s="129">
        <v>69114.95100000003</v>
      </c>
      <c r="AC356" s="125">
        <v>-96482.38499999998</v>
      </c>
    </row>
    <row r="357" spans="14:29">
      <c r="N357" s="27"/>
      <c r="O357" s="147"/>
      <c r="P357" s="138" t="s">
        <v>106</v>
      </c>
      <c r="Q357" s="129">
        <v>-59.310000000000009</v>
      </c>
      <c r="R357" s="129">
        <v>-59.310000000000009</v>
      </c>
      <c r="S357" s="129">
        <v>-59.310000000000024</v>
      </c>
      <c r="T357" s="129">
        <v>-68.327999999999989</v>
      </c>
      <c r="U357" s="129">
        <v>-177.38100000000003</v>
      </c>
      <c r="V357" s="129">
        <v>-68.327999999999975</v>
      </c>
      <c r="AC357" s="125">
        <v>-491.96700000000004</v>
      </c>
    </row>
    <row r="358" spans="14:29">
      <c r="N358" s="27"/>
      <c r="O358" s="147"/>
      <c r="P358" s="138" t="s">
        <v>74</v>
      </c>
      <c r="Q358" s="129">
        <v>-243773.87400000001</v>
      </c>
      <c r="R358" s="129">
        <v>-338273.87400000001</v>
      </c>
      <c r="S358" s="129">
        <v>-21004.914000000001</v>
      </c>
      <c r="T358" s="129">
        <v>-1721.1330000000169</v>
      </c>
      <c r="U358" s="129">
        <v>-794394.70200000016</v>
      </c>
      <c r="V358" s="129">
        <v>29173.941000000061</v>
      </c>
      <c r="AC358" s="125">
        <v>-1369994.5560000001</v>
      </c>
    </row>
    <row r="359" spans="14:29">
      <c r="N359" s="27"/>
      <c r="O359" s="147"/>
      <c r="P359" s="138" t="s">
        <v>75</v>
      </c>
      <c r="S359" s="129">
        <v>-10260.638999999999</v>
      </c>
      <c r="T359" s="129">
        <v>1393.4160000000013</v>
      </c>
      <c r="U359" s="129">
        <v>-8867.223</v>
      </c>
      <c r="V359" s="129">
        <v>8867.223</v>
      </c>
      <c r="AC359" s="125">
        <v>-8867.2229999999963</v>
      </c>
    </row>
    <row r="360" spans="14:29">
      <c r="N360" s="27"/>
      <c r="O360" s="147"/>
      <c r="P360" s="138" t="s">
        <v>76</v>
      </c>
      <c r="Q360" s="129">
        <v>-2428.9380000000001</v>
      </c>
      <c r="R360" s="129">
        <v>-2428.9380000000001</v>
      </c>
      <c r="S360" s="129">
        <v>-25293.951000000001</v>
      </c>
      <c r="T360" s="129">
        <v>-264814.71299999999</v>
      </c>
      <c r="U360" s="129">
        <v>-412331.54399999999</v>
      </c>
      <c r="V360" s="129">
        <v>-81509.750999999975</v>
      </c>
      <c r="AC360" s="125">
        <v>-788807.83499999996</v>
      </c>
    </row>
    <row r="361" spans="14:29">
      <c r="N361" s="27"/>
      <c r="O361" s="147"/>
      <c r="P361" s="138" t="s">
        <v>107</v>
      </c>
      <c r="T361" s="129">
        <v>0</v>
      </c>
      <c r="U361" s="129">
        <v>0</v>
      </c>
      <c r="V361" s="129">
        <v>0</v>
      </c>
      <c r="AC361" s="125">
        <v>0</v>
      </c>
    </row>
    <row r="362" spans="14:29">
      <c r="N362" s="27"/>
      <c r="O362" s="147"/>
      <c r="P362" s="138" t="s">
        <v>108</v>
      </c>
      <c r="T362" s="129">
        <v>0</v>
      </c>
      <c r="U362" s="129">
        <v>0</v>
      </c>
      <c r="V362" s="129">
        <v>0</v>
      </c>
      <c r="AC362" s="125">
        <v>0</v>
      </c>
    </row>
    <row r="363" spans="14:29">
      <c r="N363" s="27"/>
      <c r="O363" s="147"/>
      <c r="P363" s="138" t="s">
        <v>95</v>
      </c>
      <c r="S363" s="129">
        <v>-66876.3</v>
      </c>
      <c r="T363" s="129">
        <v>-1953.6750000000011</v>
      </c>
      <c r="U363" s="129">
        <v>0</v>
      </c>
      <c r="V363" s="129">
        <v>0</v>
      </c>
      <c r="AC363" s="125">
        <v>-68829.975000000006</v>
      </c>
    </row>
    <row r="364" spans="14:29">
      <c r="N364" s="27"/>
      <c r="O364" s="147"/>
      <c r="P364" s="138" t="s">
        <v>147</v>
      </c>
      <c r="Q364" s="129">
        <v>-963.09899999999993</v>
      </c>
      <c r="R364" s="129">
        <v>-963.09899999999993</v>
      </c>
      <c r="S364" s="129">
        <v>-963.09899999999971</v>
      </c>
      <c r="T364" s="129">
        <v>-1100.1240000000003</v>
      </c>
      <c r="U364" s="129">
        <v>-2870.973</v>
      </c>
      <c r="V364" s="129">
        <v>-1100.1239999999993</v>
      </c>
      <c r="AC364" s="125">
        <v>-7960.518</v>
      </c>
    </row>
    <row r="365" spans="14:29">
      <c r="N365" s="27"/>
      <c r="O365" s="147"/>
      <c r="P365" s="138" t="s">
        <v>77</v>
      </c>
      <c r="T365" s="129">
        <v>0</v>
      </c>
      <c r="U365" s="129">
        <v>0</v>
      </c>
      <c r="V365" s="129">
        <v>0</v>
      </c>
      <c r="AC365" s="125">
        <v>0</v>
      </c>
    </row>
    <row r="366" spans="14:29">
      <c r="N366" s="147"/>
      <c r="O366" s="147"/>
      <c r="P366" s="138" t="s">
        <v>78</v>
      </c>
      <c r="T366" s="129">
        <v>0</v>
      </c>
      <c r="U366" s="129">
        <v>0</v>
      </c>
      <c r="V366" s="129">
        <v>0</v>
      </c>
      <c r="AC366" s="125">
        <v>0</v>
      </c>
    </row>
    <row r="367" spans="14:29">
      <c r="N367" s="147"/>
      <c r="O367" s="147"/>
      <c r="P367" s="138" t="s">
        <v>79</v>
      </c>
      <c r="T367" s="129">
        <v>0</v>
      </c>
      <c r="U367" s="129">
        <v>0</v>
      </c>
      <c r="V367" s="129">
        <v>0</v>
      </c>
      <c r="AC367" s="125">
        <v>0</v>
      </c>
    </row>
    <row r="368" spans="14:29">
      <c r="N368" s="147"/>
      <c r="O368" s="147"/>
      <c r="P368" s="138" t="s">
        <v>72</v>
      </c>
      <c r="T368" s="129">
        <v>0</v>
      </c>
      <c r="U368" s="129">
        <v>0</v>
      </c>
      <c r="V368" s="129">
        <v>0</v>
      </c>
      <c r="AC368" s="125">
        <v>0</v>
      </c>
    </row>
    <row r="369" spans="14:29">
      <c r="N369" s="85"/>
      <c r="O369" s="147"/>
      <c r="P369" s="138" t="s">
        <v>96</v>
      </c>
      <c r="Q369" s="129">
        <v>-111592.62000000001</v>
      </c>
      <c r="S369" s="129">
        <v>-55796.310000000005</v>
      </c>
      <c r="T369" s="129">
        <v>-55796.310000000005</v>
      </c>
      <c r="U369" s="129">
        <v>-55796.310000000005</v>
      </c>
      <c r="V369" s="129">
        <v>-55796.310000000005</v>
      </c>
      <c r="AC369" s="125">
        <v>-334777.86000000004</v>
      </c>
    </row>
    <row r="370" spans="14:29">
      <c r="N370" s="85"/>
      <c r="O370" s="147"/>
      <c r="P370" s="138" t="s">
        <v>148</v>
      </c>
      <c r="T370" s="129">
        <v>0</v>
      </c>
      <c r="U370" s="129">
        <v>0</v>
      </c>
      <c r="V370" s="129">
        <v>0</v>
      </c>
      <c r="AC370" s="125">
        <v>0</v>
      </c>
    </row>
    <row r="371" spans="14:29">
      <c r="N371" s="85"/>
      <c r="O371" s="147"/>
      <c r="P371" s="138" t="s">
        <v>97</v>
      </c>
      <c r="Q371" s="129">
        <v>-38266.146000000001</v>
      </c>
      <c r="S371" s="129">
        <v>-19133.073</v>
      </c>
      <c r="T371" s="129">
        <v>-19133.073</v>
      </c>
      <c r="U371" s="129">
        <v>-19133.073</v>
      </c>
      <c r="V371" s="129">
        <v>0</v>
      </c>
      <c r="AC371" s="125">
        <v>-95665.365000000005</v>
      </c>
    </row>
    <row r="372" spans="14:29">
      <c r="N372" s="85"/>
      <c r="O372" s="147"/>
      <c r="P372" s="138" t="s">
        <v>149</v>
      </c>
      <c r="T372" s="129">
        <v>0</v>
      </c>
      <c r="U372" s="129">
        <v>0</v>
      </c>
      <c r="V372" s="129">
        <v>0</v>
      </c>
      <c r="AC372" s="125">
        <v>0</v>
      </c>
    </row>
    <row r="373" spans="14:29">
      <c r="N373" s="85"/>
      <c r="O373" s="147"/>
      <c r="P373" s="138" t="s">
        <v>98</v>
      </c>
      <c r="Q373" s="129">
        <v>-125606.93400000001</v>
      </c>
      <c r="S373" s="129">
        <v>-62803.467000000004</v>
      </c>
      <c r="T373" s="129">
        <v>-62803.467000000004</v>
      </c>
      <c r="U373" s="129">
        <v>-62803.467000000004</v>
      </c>
      <c r="V373" s="129">
        <v>-62803.467000000004</v>
      </c>
      <c r="AC373" s="125">
        <v>-376820.80200000003</v>
      </c>
    </row>
    <row r="374" spans="14:29">
      <c r="N374" s="85"/>
      <c r="O374" s="147"/>
      <c r="P374" s="138" t="s">
        <v>150</v>
      </c>
      <c r="T374" s="129">
        <v>0</v>
      </c>
      <c r="U374" s="129">
        <v>0</v>
      </c>
      <c r="V374" s="129">
        <v>0</v>
      </c>
      <c r="AC374" s="125">
        <v>0</v>
      </c>
    </row>
    <row r="375" spans="14:29">
      <c r="N375" s="85"/>
      <c r="O375" s="147"/>
      <c r="P375" s="138" t="s">
        <v>110</v>
      </c>
      <c r="T375" s="129">
        <v>0</v>
      </c>
      <c r="U375" s="129">
        <v>-482806</v>
      </c>
      <c r="V375" s="129">
        <v>0</v>
      </c>
      <c r="AC375" s="125">
        <v>-482806</v>
      </c>
    </row>
    <row r="376" spans="14:29">
      <c r="N376" s="85"/>
      <c r="O376" s="147"/>
      <c r="P376" s="138" t="s">
        <v>111</v>
      </c>
      <c r="T376" s="129">
        <v>0</v>
      </c>
      <c r="U376" s="129">
        <v>0</v>
      </c>
      <c r="V376" s="129">
        <v>0</v>
      </c>
      <c r="AC376" s="125">
        <v>0</v>
      </c>
    </row>
    <row r="377" spans="14:29">
      <c r="N377" s="85"/>
      <c r="O377" s="147"/>
      <c r="P377" s="138" t="s">
        <v>99</v>
      </c>
      <c r="R377" s="129">
        <v>-8725.0499999999993</v>
      </c>
      <c r="S377" s="129">
        <v>-38086.902000000002</v>
      </c>
      <c r="T377" s="129">
        <v>-15603.984</v>
      </c>
      <c r="U377" s="129">
        <v>-15603.983999999999</v>
      </c>
      <c r="V377" s="129">
        <v>-15603.984</v>
      </c>
      <c r="AC377" s="125">
        <v>-93623.903999999995</v>
      </c>
    </row>
    <row r="378" spans="14:29">
      <c r="N378" s="85"/>
      <c r="O378" s="147"/>
      <c r="P378" s="138" t="s">
        <v>112</v>
      </c>
      <c r="T378" s="129">
        <v>0</v>
      </c>
      <c r="U378" s="129">
        <v>0</v>
      </c>
      <c r="V378" s="129">
        <v>0</v>
      </c>
      <c r="AC378" s="125">
        <v>0</v>
      </c>
    </row>
    <row r="379" spans="14:29">
      <c r="N379" s="85"/>
      <c r="O379" s="147"/>
      <c r="P379" s="138" t="s">
        <v>113</v>
      </c>
      <c r="T379" s="129">
        <v>0</v>
      </c>
      <c r="U379" s="129">
        <v>0</v>
      </c>
      <c r="V379" s="129">
        <v>0</v>
      </c>
      <c r="AC379" s="125">
        <v>0</v>
      </c>
    </row>
    <row r="380" spans="14:29">
      <c r="N380" s="85"/>
      <c r="O380" s="147"/>
      <c r="P380" s="138" t="s">
        <v>114</v>
      </c>
      <c r="T380" s="129">
        <v>0</v>
      </c>
      <c r="U380" s="129">
        <v>0</v>
      </c>
      <c r="V380" s="129">
        <v>0</v>
      </c>
      <c r="AC380" s="125">
        <v>0</v>
      </c>
    </row>
    <row r="381" spans="14:29">
      <c r="N381" s="85"/>
      <c r="O381" s="147"/>
      <c r="P381" s="138" t="s">
        <v>151</v>
      </c>
      <c r="Q381" s="129">
        <v>-202930.49700000003</v>
      </c>
      <c r="R381" s="129">
        <v>-101465.253</v>
      </c>
      <c r="S381" s="129">
        <v>-175096.70099999997</v>
      </c>
      <c r="T381" s="129">
        <v>-119873.11500000001</v>
      </c>
      <c r="U381" s="129">
        <v>-119873.11500000001</v>
      </c>
      <c r="V381" s="129">
        <v>-119873.11500000002</v>
      </c>
      <c r="AC381" s="125">
        <v>-839111.79599999997</v>
      </c>
    </row>
    <row r="382" spans="14:29">
      <c r="N382" s="85"/>
      <c r="O382" s="147"/>
      <c r="P382" s="138" t="s">
        <v>152</v>
      </c>
      <c r="T382" s="129">
        <v>0</v>
      </c>
      <c r="U382" s="129">
        <v>0</v>
      </c>
      <c r="V382" s="129">
        <v>0</v>
      </c>
      <c r="AC382" s="125">
        <v>0</v>
      </c>
    </row>
    <row r="383" spans="14:29">
      <c r="N383" s="85"/>
      <c r="O383" s="147"/>
      <c r="P383" s="138" t="s">
        <v>153</v>
      </c>
      <c r="Q383" s="129">
        <v>-191679.59699999998</v>
      </c>
      <c r="R383" s="129">
        <v>-95839.803</v>
      </c>
      <c r="S383" s="129">
        <v>-212958.20700000002</v>
      </c>
      <c r="T383" s="129">
        <v>-125119.40400000001</v>
      </c>
      <c r="U383" s="129">
        <v>-125119.36799999999</v>
      </c>
      <c r="V383" s="129">
        <v>-125119.40400000004</v>
      </c>
      <c r="AC383" s="125">
        <v>-875835.78300000005</v>
      </c>
    </row>
    <row r="384" spans="14:29">
      <c r="N384" s="85"/>
      <c r="O384" s="147"/>
      <c r="P384" s="138" t="s">
        <v>154</v>
      </c>
      <c r="T384" s="129">
        <v>0</v>
      </c>
      <c r="U384" s="129">
        <v>0</v>
      </c>
      <c r="V384" s="129">
        <v>0</v>
      </c>
      <c r="AC384" s="125">
        <v>0</v>
      </c>
    </row>
    <row r="385" spans="14:29">
      <c r="N385" s="85"/>
      <c r="O385" s="147"/>
      <c r="P385" s="138" t="s">
        <v>155</v>
      </c>
      <c r="Q385" s="129">
        <v>-96720</v>
      </c>
      <c r="R385" s="129">
        <v>-96720</v>
      </c>
      <c r="S385" s="129">
        <v>-338892</v>
      </c>
      <c r="T385" s="129">
        <v>-177444</v>
      </c>
      <c r="U385" s="129">
        <v>-177444</v>
      </c>
      <c r="V385" s="129">
        <v>0</v>
      </c>
      <c r="AC385" s="125">
        <v>-887220</v>
      </c>
    </row>
    <row r="386" spans="14:29">
      <c r="N386" s="85"/>
      <c r="O386" s="147"/>
      <c r="P386" s="138" t="s">
        <v>92</v>
      </c>
      <c r="Q386" s="129">
        <v>-108279.99900000001</v>
      </c>
      <c r="R386" s="129">
        <v>-108280.008</v>
      </c>
      <c r="S386" s="129">
        <v>-194818.17599999998</v>
      </c>
      <c r="T386" s="129">
        <v>-159362.20800000001</v>
      </c>
      <c r="U386" s="129">
        <v>-121957.02900000001</v>
      </c>
      <c r="V386" s="129">
        <v>-137126.06100000002</v>
      </c>
      <c r="AC386" s="125">
        <v>-829823.48099999991</v>
      </c>
    </row>
    <row r="387" spans="14:29">
      <c r="N387" s="85"/>
      <c r="O387" s="147"/>
      <c r="P387" s="138" t="s">
        <v>156</v>
      </c>
      <c r="Q387" s="129">
        <v>-2187.4590000000003</v>
      </c>
      <c r="R387" s="129">
        <v>-2187.4590000000003</v>
      </c>
      <c r="S387" s="129">
        <v>-2187.4589999999994</v>
      </c>
      <c r="T387" s="129">
        <v>-2500.902000000001</v>
      </c>
      <c r="U387" s="129">
        <v>-6522.9569999999985</v>
      </c>
      <c r="V387" s="129">
        <v>-2500.9019999999996</v>
      </c>
      <c r="AC387" s="125">
        <v>-18087.137999999999</v>
      </c>
    </row>
    <row r="388" spans="14:29">
      <c r="N388" s="85"/>
      <c r="O388" s="147"/>
      <c r="P388" s="138" t="s">
        <v>115</v>
      </c>
      <c r="T388" s="129">
        <v>0</v>
      </c>
      <c r="U388" s="129">
        <v>0</v>
      </c>
      <c r="V388" s="129">
        <v>0</v>
      </c>
      <c r="AC388" s="125">
        <v>0</v>
      </c>
    </row>
    <row r="389" spans="14:29">
      <c r="N389" s="85"/>
      <c r="O389" s="147"/>
      <c r="P389" s="138" t="s">
        <v>116</v>
      </c>
      <c r="T389" s="129">
        <v>-3382.3710000000001</v>
      </c>
      <c r="U389" s="129">
        <v>-3382.3710000000001</v>
      </c>
      <c r="V389" s="129">
        <v>-3382.3710000000001</v>
      </c>
      <c r="AC389" s="125">
        <v>-10147.113000000001</v>
      </c>
    </row>
    <row r="390" spans="14:29">
      <c r="N390" s="85"/>
      <c r="O390" s="147"/>
      <c r="P390" s="138" t="s">
        <v>117</v>
      </c>
      <c r="Q390" s="129">
        <v>-12214.953000000001</v>
      </c>
      <c r="S390" s="129">
        <v>-19195.055999999997</v>
      </c>
      <c r="T390" s="129">
        <v>-10469.996999999999</v>
      </c>
      <c r="U390" s="129">
        <v>-10469.996999999999</v>
      </c>
      <c r="V390" s="129">
        <v>-10469.996999999999</v>
      </c>
      <c r="AC390" s="125">
        <v>-62820</v>
      </c>
    </row>
    <row r="391" spans="14:29">
      <c r="N391" s="85"/>
      <c r="O391" s="147"/>
      <c r="P391" s="138" t="s">
        <v>118</v>
      </c>
      <c r="T391" s="129">
        <v>0</v>
      </c>
      <c r="U391" s="129">
        <v>0</v>
      </c>
      <c r="V391" s="129">
        <v>0</v>
      </c>
      <c r="AC391" s="125">
        <v>0</v>
      </c>
    </row>
    <row r="392" spans="14:29">
      <c r="N392" s="85"/>
      <c r="O392" s="147"/>
      <c r="P392" s="138" t="s">
        <v>119</v>
      </c>
      <c r="Q392" s="129">
        <v>-25805.09699999998</v>
      </c>
      <c r="S392" s="129">
        <v>-29352.555</v>
      </c>
      <c r="T392" s="129">
        <v>-18385.884000000002</v>
      </c>
      <c r="U392" s="129">
        <v>-18385.883999999998</v>
      </c>
      <c r="V392" s="129">
        <v>-18385.883999999998</v>
      </c>
      <c r="AC392" s="125">
        <v>-110315.30399999997</v>
      </c>
    </row>
    <row r="393" spans="14:29">
      <c r="N393" s="85"/>
      <c r="O393" s="147"/>
      <c r="P393" s="138" t="s">
        <v>120</v>
      </c>
      <c r="T393" s="129">
        <v>0</v>
      </c>
      <c r="U393" s="129">
        <v>0</v>
      </c>
      <c r="V393" s="129">
        <v>0</v>
      </c>
      <c r="AC393" s="125">
        <v>0</v>
      </c>
    </row>
    <row r="394" spans="14:29">
      <c r="N394" s="85"/>
      <c r="O394" s="147"/>
      <c r="P394" s="138" t="s">
        <v>121</v>
      </c>
      <c r="T394" s="129">
        <v>0</v>
      </c>
      <c r="V394" s="129">
        <v>0</v>
      </c>
      <c r="AC394" s="125">
        <v>0</v>
      </c>
    </row>
    <row r="395" spans="14:29">
      <c r="N395" s="85"/>
      <c r="O395" s="147"/>
      <c r="P395" s="138" t="s">
        <v>122</v>
      </c>
      <c r="T395" s="129">
        <v>0</v>
      </c>
      <c r="V395" s="129">
        <v>0</v>
      </c>
      <c r="AC395" s="125">
        <v>0</v>
      </c>
    </row>
    <row r="396" spans="14:29">
      <c r="N396" s="85"/>
      <c r="O396" s="147"/>
      <c r="P396" s="138" t="s">
        <v>123</v>
      </c>
      <c r="T396" s="129">
        <v>0</v>
      </c>
      <c r="V396" s="129">
        <v>0</v>
      </c>
      <c r="AC396" s="125">
        <v>0</v>
      </c>
    </row>
    <row r="397" spans="14:29">
      <c r="N397" s="85"/>
      <c r="O397" s="147"/>
      <c r="P397" s="138" t="s">
        <v>124</v>
      </c>
      <c r="T397" s="129">
        <v>0</v>
      </c>
      <c r="V397" s="129">
        <v>0</v>
      </c>
      <c r="AC397" s="125">
        <v>0</v>
      </c>
    </row>
    <row r="398" spans="14:29">
      <c r="N398" s="85"/>
      <c r="O398" s="147"/>
      <c r="P398" s="138" t="s">
        <v>125</v>
      </c>
      <c r="T398" s="129">
        <v>0</v>
      </c>
      <c r="V398" s="129">
        <v>0</v>
      </c>
      <c r="AC398" s="125">
        <v>0</v>
      </c>
    </row>
    <row r="399" spans="14:29">
      <c r="N399" s="85"/>
      <c r="O399" s="147"/>
      <c r="P399" s="138" t="s">
        <v>126</v>
      </c>
      <c r="T399" s="129">
        <v>0</v>
      </c>
      <c r="V399" s="129">
        <v>0</v>
      </c>
      <c r="AC399" s="125">
        <v>0</v>
      </c>
    </row>
    <row r="400" spans="14:29">
      <c r="N400" s="85"/>
      <c r="O400" s="147"/>
      <c r="P400" s="138" t="s">
        <v>127</v>
      </c>
      <c r="T400" s="129">
        <v>0</v>
      </c>
      <c r="V400" s="129">
        <v>0</v>
      </c>
      <c r="AC400" s="125">
        <v>0</v>
      </c>
    </row>
    <row r="401" spans="14:29">
      <c r="N401" s="85"/>
      <c r="O401" s="147"/>
      <c r="P401" s="138" t="s">
        <v>128</v>
      </c>
      <c r="T401" s="129">
        <v>0</v>
      </c>
      <c r="V401" s="129">
        <v>0</v>
      </c>
      <c r="AC401" s="125">
        <v>0</v>
      </c>
    </row>
    <row r="402" spans="14:29">
      <c r="N402" s="85"/>
      <c r="O402" s="147"/>
      <c r="P402" s="138" t="s">
        <v>129</v>
      </c>
      <c r="T402" s="129">
        <v>0</v>
      </c>
      <c r="V402" s="129">
        <v>0</v>
      </c>
      <c r="AC402" s="125">
        <v>0</v>
      </c>
    </row>
    <row r="403" spans="14:29">
      <c r="N403" s="85"/>
      <c r="O403" s="147"/>
      <c r="P403" s="138" t="s">
        <v>130</v>
      </c>
      <c r="T403" s="129">
        <v>0</v>
      </c>
      <c r="V403" s="129">
        <v>0</v>
      </c>
      <c r="AC403" s="125">
        <v>0</v>
      </c>
    </row>
    <row r="404" spans="14:29">
      <c r="N404" s="85"/>
      <c r="O404" s="147"/>
      <c r="P404" s="138" t="s">
        <v>131</v>
      </c>
      <c r="T404" s="129">
        <v>0</v>
      </c>
      <c r="V404" s="129">
        <v>0</v>
      </c>
      <c r="AC404" s="125">
        <v>0</v>
      </c>
    </row>
    <row r="405" spans="14:29">
      <c r="N405" s="85"/>
      <c r="O405" s="147"/>
      <c r="P405" s="138" t="s">
        <v>132</v>
      </c>
      <c r="T405" s="129">
        <v>0</v>
      </c>
      <c r="V405" s="129">
        <v>0</v>
      </c>
      <c r="AC405" s="125">
        <v>0</v>
      </c>
    </row>
    <row r="406" spans="14:29">
      <c r="N406" s="85"/>
      <c r="O406" s="147"/>
      <c r="P406" s="138" t="s">
        <v>133</v>
      </c>
      <c r="T406" s="129">
        <v>0</v>
      </c>
      <c r="V406" s="129">
        <v>0</v>
      </c>
      <c r="AC406" s="125">
        <v>0</v>
      </c>
    </row>
    <row r="407" spans="14:29">
      <c r="N407" s="85"/>
      <c r="O407" s="147"/>
      <c r="P407" s="138" t="s">
        <v>134</v>
      </c>
      <c r="T407" s="129">
        <v>0</v>
      </c>
      <c r="V407" s="129">
        <v>0</v>
      </c>
      <c r="AC407" s="125">
        <v>0</v>
      </c>
    </row>
    <row r="408" spans="14:29">
      <c r="N408" s="85"/>
      <c r="O408" s="147"/>
      <c r="P408" s="138" t="s">
        <v>135</v>
      </c>
      <c r="T408" s="129">
        <v>0</v>
      </c>
      <c r="V408" s="129">
        <v>0</v>
      </c>
      <c r="AC408" s="125">
        <v>0</v>
      </c>
    </row>
    <row r="409" spans="14:29">
      <c r="N409" s="85"/>
      <c r="O409" s="147"/>
      <c r="P409" s="138" t="s">
        <v>136</v>
      </c>
      <c r="T409" s="129">
        <v>0</v>
      </c>
      <c r="V409" s="129">
        <v>0</v>
      </c>
      <c r="AC409" s="125">
        <v>0</v>
      </c>
    </row>
    <row r="410" spans="14:29">
      <c r="N410" s="85"/>
      <c r="O410" s="147"/>
      <c r="P410" s="138" t="s">
        <v>137</v>
      </c>
      <c r="T410" s="129">
        <v>0</v>
      </c>
      <c r="V410" s="129">
        <v>0</v>
      </c>
      <c r="AC410" s="125">
        <v>0</v>
      </c>
    </row>
    <row r="411" spans="14:29">
      <c r="N411" s="85"/>
      <c r="O411" s="147"/>
      <c r="P411" s="138" t="s">
        <v>138</v>
      </c>
      <c r="T411" s="129">
        <v>0</v>
      </c>
      <c r="V411" s="129">
        <v>0</v>
      </c>
      <c r="AC411" s="125">
        <v>0</v>
      </c>
    </row>
    <row r="412" spans="14:29">
      <c r="N412" s="85"/>
      <c r="O412" s="147"/>
      <c r="P412" s="138" t="s">
        <v>139</v>
      </c>
      <c r="T412" s="129">
        <v>0</v>
      </c>
      <c r="V412" s="129">
        <v>0</v>
      </c>
      <c r="AC412" s="125">
        <v>0</v>
      </c>
    </row>
    <row r="413" spans="14:29">
      <c r="N413" s="85"/>
      <c r="O413" s="147"/>
      <c r="P413" s="138" t="s">
        <v>140</v>
      </c>
      <c r="T413" s="129">
        <v>0</v>
      </c>
      <c r="V413" s="129">
        <v>0</v>
      </c>
      <c r="AC413" s="125">
        <v>0</v>
      </c>
    </row>
    <row r="414" spans="14:29">
      <c r="N414" s="85"/>
      <c r="O414" s="147"/>
      <c r="P414" s="138" t="s">
        <v>141</v>
      </c>
      <c r="T414" s="129">
        <v>0</v>
      </c>
      <c r="V414" s="129">
        <v>0</v>
      </c>
      <c r="AC414" s="125">
        <v>0</v>
      </c>
    </row>
    <row r="415" spans="14:29">
      <c r="N415" s="85"/>
      <c r="O415" s="147"/>
      <c r="P415" s="138" t="s">
        <v>142</v>
      </c>
      <c r="T415" s="129">
        <v>0</v>
      </c>
      <c r="V415" s="129">
        <v>0</v>
      </c>
      <c r="AC415" s="125">
        <v>0</v>
      </c>
    </row>
    <row r="416" spans="14:29">
      <c r="N416" s="85"/>
      <c r="O416" s="147"/>
      <c r="P416" s="138" t="s">
        <v>143</v>
      </c>
      <c r="T416" s="129">
        <v>0</v>
      </c>
      <c r="V416" s="129">
        <v>0</v>
      </c>
      <c r="AC416" s="125">
        <v>0</v>
      </c>
    </row>
    <row r="417" spans="14:30">
      <c r="N417" s="85"/>
      <c r="O417" s="147"/>
      <c r="P417" s="138" t="s">
        <v>144</v>
      </c>
      <c r="T417" s="129">
        <v>0</v>
      </c>
      <c r="V417" s="129">
        <v>0</v>
      </c>
      <c r="AC417" s="125">
        <v>0</v>
      </c>
    </row>
    <row r="418" spans="14:30">
      <c r="N418" s="85"/>
      <c r="O418" s="147"/>
      <c r="P418" s="138" t="s">
        <v>145</v>
      </c>
      <c r="T418" s="129">
        <v>0</v>
      </c>
      <c r="V418" s="129">
        <v>0</v>
      </c>
      <c r="AC418" s="125">
        <v>0</v>
      </c>
    </row>
    <row r="419" spans="14:30">
      <c r="N419" s="85"/>
      <c r="O419" s="147"/>
      <c r="P419" s="138" t="s">
        <v>146</v>
      </c>
      <c r="T419" s="129">
        <v>0</v>
      </c>
      <c r="V419" s="129">
        <v>0</v>
      </c>
      <c r="AC419" s="125">
        <v>0</v>
      </c>
    </row>
    <row r="420" spans="14:30">
      <c r="P420" s="138"/>
      <c r="AC420" s="125"/>
      <c r="AD420" s="88"/>
    </row>
    <row r="421" spans="14:30">
      <c r="P421" s="138" t="s">
        <v>54</v>
      </c>
      <c r="Q421" s="129">
        <v>-1163214.6090000002</v>
      </c>
      <c r="R421" s="129">
        <v>-755648.88</v>
      </c>
      <c r="S421" s="129">
        <v>-1377271.0080000001</v>
      </c>
      <c r="T421" s="129">
        <v>-1028266.659</v>
      </c>
      <c r="U421" s="129">
        <v>-2518130.8539999998</v>
      </c>
      <c r="V421" s="129">
        <v>-529791.22799999989</v>
      </c>
      <c r="W421" s="129">
        <v>0</v>
      </c>
      <c r="X421" s="129">
        <v>0</v>
      </c>
      <c r="Y421" s="129">
        <v>0</v>
      </c>
      <c r="Z421" s="129">
        <v>0</v>
      </c>
      <c r="AA421" s="129">
        <v>0</v>
      </c>
      <c r="AB421" s="129">
        <v>0</v>
      </c>
      <c r="AC421" s="125">
        <v>-7372323.2379999999</v>
      </c>
      <c r="AD421" s="88"/>
    </row>
    <row r="422" spans="14:30">
      <c r="P422" s="138"/>
      <c r="AC422" s="125"/>
      <c r="AD422" s="2"/>
    </row>
    <row r="423" spans="14:30">
      <c r="P423" s="138"/>
      <c r="AC423" s="125"/>
      <c r="AD423" s="2"/>
    </row>
    <row r="424" spans="14:30">
      <c r="P424" s="138"/>
      <c r="AC424" s="125"/>
      <c r="AD424" s="2"/>
    </row>
    <row r="425" spans="14:30" ht="15.4" thickBot="1">
      <c r="P425" s="68" t="s">
        <v>25</v>
      </c>
      <c r="Q425" s="141">
        <v>-1867028.93</v>
      </c>
      <c r="R425" s="141">
        <v>-1888173.6400000001</v>
      </c>
      <c r="S425" s="141">
        <v>-3444813.21</v>
      </c>
      <c r="T425" s="141">
        <v>-2475566.0800000001</v>
      </c>
      <c r="U425" s="141">
        <v>-3418608.32</v>
      </c>
      <c r="V425" s="141">
        <v>-3094060.4400000004</v>
      </c>
      <c r="W425" s="141">
        <v>0</v>
      </c>
      <c r="X425" s="141">
        <v>0</v>
      </c>
      <c r="Y425" s="141">
        <v>0</v>
      </c>
      <c r="Z425" s="141">
        <v>0</v>
      </c>
      <c r="AA425" s="141">
        <v>0</v>
      </c>
      <c r="AB425" s="141">
        <v>0</v>
      </c>
      <c r="AC425" s="142">
        <v>-16188250.620000001</v>
      </c>
      <c r="AD425" s="84"/>
    </row>
    <row r="426" spans="14:30">
      <c r="AD426" s="69"/>
    </row>
  </sheetData>
  <customSheetViews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5" type="noConversion"/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110"/>
  <sheetViews>
    <sheetView zoomScale="80" zoomScaleNormal="80" workbookViewId="0"/>
  </sheetViews>
  <sheetFormatPr defaultRowHeight="12.75"/>
  <cols>
    <col min="1" max="1" width="27.19921875" style="88" customWidth="1"/>
    <col min="2" max="2" width="12.53125" style="88" customWidth="1"/>
    <col min="3" max="3" width="12.46484375" style="88" customWidth="1"/>
    <col min="4" max="4" width="14.19921875" style="88" customWidth="1"/>
    <col min="5" max="5" width="13" style="88" customWidth="1"/>
    <col min="6" max="9" width="12.46484375" style="88" bestFit="1" customWidth="1"/>
    <col min="10" max="10" width="13.19921875" style="88" customWidth="1"/>
    <col min="11" max="11" width="13.53125" style="88" bestFit="1" customWidth="1"/>
    <col min="12" max="12" width="12.53125" style="88" customWidth="1"/>
    <col min="13" max="13" width="13" style="88" customWidth="1"/>
    <col min="14" max="14" width="13" style="88" bestFit="1" customWidth="1"/>
    <col min="15" max="16384" width="9.06640625" style="88"/>
  </cols>
  <sheetData>
    <row r="1" spans="1:14" ht="15">
      <c r="A1" s="13" t="s">
        <v>157</v>
      </c>
      <c r="E1" s="2"/>
      <c r="F1" s="2"/>
      <c r="G1" s="2"/>
      <c r="H1" s="2"/>
    </row>
    <row r="2" spans="1:14" ht="15">
      <c r="A2" s="13" t="s">
        <v>158</v>
      </c>
      <c r="D2" s="158"/>
      <c r="E2" s="2"/>
      <c r="F2" s="2"/>
      <c r="G2" s="2"/>
      <c r="H2" s="2"/>
      <c r="I2" s="78"/>
    </row>
    <row r="3" spans="1:14" ht="15">
      <c r="A3" s="13" t="s">
        <v>2</v>
      </c>
      <c r="D3" s="79"/>
      <c r="E3" s="158"/>
      <c r="F3" s="122"/>
      <c r="G3" s="122"/>
      <c r="H3" s="122"/>
      <c r="I3" s="80"/>
    </row>
    <row r="4" spans="1:14" ht="15">
      <c r="A4" s="14"/>
      <c r="C4" s="163"/>
      <c r="D4" s="2"/>
      <c r="E4" s="2"/>
      <c r="F4" s="164"/>
      <c r="G4" s="164"/>
      <c r="H4" s="164"/>
      <c r="I4" s="5"/>
      <c r="J4" s="165"/>
      <c r="K4" s="164"/>
      <c r="L4" s="166"/>
      <c r="M4" s="167"/>
      <c r="N4" s="158"/>
    </row>
    <row r="5" spans="1:14" ht="15.4" thickBot="1">
      <c r="A5" s="14"/>
    </row>
    <row r="6" spans="1:14" ht="13.15">
      <c r="A6" s="90"/>
      <c r="B6" s="91"/>
      <c r="C6" s="91"/>
      <c r="D6" s="91"/>
      <c r="E6" s="91"/>
      <c r="F6" s="91"/>
      <c r="G6" s="91"/>
      <c r="H6" s="91"/>
      <c r="I6" s="91"/>
      <c r="J6" s="91"/>
      <c r="K6" s="91"/>
      <c r="L6" s="91"/>
      <c r="M6" s="91"/>
      <c r="N6" s="15" t="s">
        <v>3</v>
      </c>
    </row>
    <row r="7" spans="1:14" ht="15.4" thickBot="1">
      <c r="A7" s="16" t="s">
        <v>3</v>
      </c>
      <c r="B7" s="41">
        <v>44197</v>
      </c>
      <c r="C7" s="41">
        <v>44228</v>
      </c>
      <c r="D7" s="41">
        <v>44256</v>
      </c>
      <c r="E7" s="41">
        <v>44287</v>
      </c>
      <c r="F7" s="41">
        <v>44317</v>
      </c>
      <c r="G7" s="41">
        <v>44348</v>
      </c>
      <c r="H7" s="41">
        <v>44378</v>
      </c>
      <c r="I7" s="41">
        <v>44409</v>
      </c>
      <c r="J7" s="41">
        <v>44440</v>
      </c>
      <c r="K7" s="41">
        <v>44470</v>
      </c>
      <c r="L7" s="41">
        <v>44501</v>
      </c>
      <c r="M7" s="41">
        <v>44531</v>
      </c>
      <c r="N7" s="18" t="s">
        <v>17</v>
      </c>
    </row>
    <row r="8" spans="1:14" ht="15">
      <c r="A8" s="56"/>
      <c r="B8" s="81"/>
      <c r="C8" s="81"/>
      <c r="D8" s="81"/>
      <c r="E8" s="81"/>
      <c r="F8" s="81"/>
      <c r="G8" s="81"/>
      <c r="H8" s="81"/>
      <c r="I8" s="81"/>
      <c r="J8" s="81"/>
      <c r="K8" s="81"/>
      <c r="L8" s="81"/>
      <c r="M8" s="81"/>
      <c r="N8" s="52"/>
    </row>
    <row r="9" spans="1:14" ht="13.15">
      <c r="A9" s="42" t="s">
        <v>159</v>
      </c>
      <c r="B9" s="51"/>
      <c r="C9" s="51"/>
      <c r="D9" s="51"/>
      <c r="E9" s="51"/>
      <c r="F9" s="51"/>
      <c r="G9" s="51"/>
      <c r="H9" s="51"/>
      <c r="I9" s="51"/>
      <c r="J9" s="51"/>
      <c r="K9" s="51"/>
      <c r="L9" s="51"/>
      <c r="M9" s="51"/>
      <c r="N9" s="52"/>
    </row>
    <row r="10" spans="1:14">
      <c r="A10" s="94" t="s">
        <v>160</v>
      </c>
      <c r="B10" s="129">
        <v>0</v>
      </c>
      <c r="C10" s="129">
        <v>661311.70423955959</v>
      </c>
      <c r="D10" s="129">
        <v>610090.03820321476</v>
      </c>
      <c r="E10" s="129">
        <v>-338703.76356583415</v>
      </c>
      <c r="F10" s="129">
        <v>-807851.60641789786</v>
      </c>
      <c r="G10" s="129">
        <v>-2250010.8773171315</v>
      </c>
      <c r="H10" s="129"/>
      <c r="I10" s="129"/>
      <c r="J10" s="129"/>
      <c r="K10" s="129"/>
      <c r="L10" s="129"/>
      <c r="M10" s="129"/>
      <c r="N10" s="125" t="s">
        <v>161</v>
      </c>
    </row>
    <row r="11" spans="1:14">
      <c r="A11" s="55" t="s">
        <v>162</v>
      </c>
      <c r="B11" s="129">
        <v>2976190.1642395598</v>
      </c>
      <c r="C11" s="129">
        <v>2225011.4739636551</v>
      </c>
      <c r="D11" s="129">
        <v>3023410.1482309508</v>
      </c>
      <c r="E11" s="129">
        <v>2430747.3971479363</v>
      </c>
      <c r="F11" s="129">
        <v>2395423.3391007665</v>
      </c>
      <c r="G11" s="129">
        <v>3014437.0107260277</v>
      </c>
      <c r="H11" s="129" t="s">
        <v>267</v>
      </c>
      <c r="I11" s="129" t="s">
        <v>267</v>
      </c>
      <c r="J11" s="129" t="s">
        <v>267</v>
      </c>
      <c r="K11" s="129" t="s">
        <v>267</v>
      </c>
      <c r="L11" s="129" t="s">
        <v>267</v>
      </c>
      <c r="M11" s="129" t="s">
        <v>267</v>
      </c>
      <c r="N11" s="126">
        <v>16065219.533408897</v>
      </c>
    </row>
    <row r="12" spans="1:14">
      <c r="A12" s="127" t="s">
        <v>163</v>
      </c>
      <c r="B12" s="129">
        <v>35.82</v>
      </c>
      <c r="C12" s="129">
        <v>79.459999999999994</v>
      </c>
      <c r="D12" s="129">
        <v>23.74</v>
      </c>
      <c r="E12" s="129">
        <v>-300.89</v>
      </c>
      <c r="F12" s="129">
        <v>-1108.07</v>
      </c>
      <c r="G12" s="129">
        <v>-2297.4699999999998</v>
      </c>
      <c r="H12" s="129" t="s">
        <v>267</v>
      </c>
      <c r="I12" s="129" t="s">
        <v>267</v>
      </c>
      <c r="J12" s="129" t="s">
        <v>267</v>
      </c>
      <c r="K12" s="129" t="s">
        <v>267</v>
      </c>
      <c r="L12" s="129" t="s">
        <v>267</v>
      </c>
      <c r="M12" s="129" t="s">
        <v>267</v>
      </c>
      <c r="N12" s="126">
        <v>-3567.41</v>
      </c>
    </row>
    <row r="13" spans="1:14" ht="14.25">
      <c r="A13" s="55" t="s">
        <v>164</v>
      </c>
      <c r="B13" s="69">
        <v>-447885.35</v>
      </c>
      <c r="C13" s="69">
        <v>-388138.96</v>
      </c>
      <c r="D13" s="69">
        <v>-527414.48</v>
      </c>
      <c r="E13" s="69">
        <v>-424028.27</v>
      </c>
      <c r="F13" s="69">
        <v>-417866.22</v>
      </c>
      <c r="G13" s="69">
        <v>-525849.18000000005</v>
      </c>
      <c r="H13" s="69" t="s">
        <v>267</v>
      </c>
      <c r="I13" s="69" t="s">
        <v>267</v>
      </c>
      <c r="J13" s="69" t="s">
        <v>267</v>
      </c>
      <c r="K13" s="69" t="s">
        <v>267</v>
      </c>
      <c r="L13" s="69" t="s">
        <v>267</v>
      </c>
      <c r="M13" s="69" t="s">
        <v>267</v>
      </c>
      <c r="N13" s="126">
        <v>-2731182.4600000004</v>
      </c>
    </row>
    <row r="14" spans="1:14">
      <c r="A14" s="55" t="s">
        <v>165</v>
      </c>
      <c r="B14" s="69">
        <v>0</v>
      </c>
      <c r="C14" s="69">
        <v>0</v>
      </c>
      <c r="D14" s="69">
        <v>0</v>
      </c>
      <c r="E14" s="69">
        <v>0</v>
      </c>
      <c r="F14" s="69">
        <v>0</v>
      </c>
      <c r="G14" s="69">
        <v>0</v>
      </c>
      <c r="H14" s="69" t="s">
        <v>267</v>
      </c>
      <c r="I14" s="69" t="s">
        <v>267</v>
      </c>
      <c r="J14" s="69" t="s">
        <v>267</v>
      </c>
      <c r="K14" s="69" t="s">
        <v>267</v>
      </c>
      <c r="L14" s="69" t="s">
        <v>267</v>
      </c>
      <c r="M14" s="69" t="s">
        <v>267</v>
      </c>
      <c r="N14" s="126">
        <v>0</v>
      </c>
    </row>
    <row r="15" spans="1:14">
      <c r="A15" s="127" t="s">
        <v>166</v>
      </c>
      <c r="B15" s="69">
        <v>0</v>
      </c>
      <c r="C15" s="69">
        <v>0</v>
      </c>
      <c r="D15" s="69">
        <v>0</v>
      </c>
      <c r="E15" s="69">
        <v>0</v>
      </c>
      <c r="F15" s="69">
        <v>0</v>
      </c>
      <c r="G15" s="69">
        <v>0</v>
      </c>
      <c r="H15" s="69" t="s">
        <v>267</v>
      </c>
      <c r="I15" s="69" t="s">
        <v>267</v>
      </c>
      <c r="J15" s="69" t="s">
        <v>267</v>
      </c>
      <c r="K15" s="69" t="s">
        <v>267</v>
      </c>
      <c r="L15" s="69" t="s">
        <v>267</v>
      </c>
      <c r="M15" s="69" t="s">
        <v>267</v>
      </c>
      <c r="N15" s="126">
        <v>0</v>
      </c>
    </row>
    <row r="16" spans="1:14">
      <c r="A16" s="55" t="s">
        <v>167</v>
      </c>
      <c r="B16" s="129">
        <v>-1867028.93</v>
      </c>
      <c r="C16" s="129">
        <v>-1888173.6400000001</v>
      </c>
      <c r="D16" s="129">
        <v>-3444813.21</v>
      </c>
      <c r="E16" s="129">
        <v>-2475566.0800000001</v>
      </c>
      <c r="F16" s="129">
        <v>-3418608.32</v>
      </c>
      <c r="G16" s="129">
        <v>-3094060.4400000004</v>
      </c>
      <c r="H16" s="129" t="s">
        <v>267</v>
      </c>
      <c r="I16" s="129" t="s">
        <v>267</v>
      </c>
      <c r="J16" s="129" t="s">
        <v>267</v>
      </c>
      <c r="K16" s="129" t="s">
        <v>267</v>
      </c>
      <c r="L16" s="129" t="s">
        <v>267</v>
      </c>
      <c r="M16" s="129" t="s">
        <v>267</v>
      </c>
      <c r="N16" s="126">
        <v>-16188250.620000001</v>
      </c>
    </row>
    <row r="17" spans="1:14">
      <c r="A17" s="55" t="s">
        <v>168</v>
      </c>
      <c r="B17" s="69">
        <v>0</v>
      </c>
      <c r="C17" s="69">
        <v>0</v>
      </c>
      <c r="D17" s="69">
        <v>0</v>
      </c>
      <c r="E17" s="69">
        <v>0</v>
      </c>
      <c r="F17" s="69">
        <v>0</v>
      </c>
      <c r="G17" s="69">
        <v>0</v>
      </c>
      <c r="H17" s="69">
        <v>0</v>
      </c>
      <c r="I17" s="69">
        <v>0</v>
      </c>
      <c r="J17" s="69">
        <v>0</v>
      </c>
      <c r="K17" s="69">
        <v>0</v>
      </c>
      <c r="L17" s="69">
        <v>0</v>
      </c>
      <c r="M17" s="69">
        <v>0</v>
      </c>
      <c r="N17" s="126">
        <v>0</v>
      </c>
    </row>
    <row r="18" spans="1:14" ht="13.15" thickBot="1">
      <c r="A18" s="94" t="s">
        <v>169</v>
      </c>
      <c r="B18" s="141">
        <v>661311.70423955959</v>
      </c>
      <c r="C18" s="141">
        <v>610090.03820321476</v>
      </c>
      <c r="D18" s="141">
        <v>-338703.76356583415</v>
      </c>
      <c r="E18" s="141">
        <v>-807851.60641789786</v>
      </c>
      <c r="F18" s="141">
        <v>-2250010.8773171315</v>
      </c>
      <c r="G18" s="141">
        <v>-2857780.9565911042</v>
      </c>
      <c r="H18" s="141" t="s">
        <v>267</v>
      </c>
      <c r="I18" s="141" t="s">
        <v>267</v>
      </c>
      <c r="J18" s="141" t="s">
        <v>267</v>
      </c>
      <c r="K18" s="141" t="s">
        <v>267</v>
      </c>
      <c r="L18" s="141" t="s">
        <v>267</v>
      </c>
      <c r="M18" s="141" t="s">
        <v>267</v>
      </c>
      <c r="N18" s="125" t="s">
        <v>161</v>
      </c>
    </row>
    <row r="19" spans="1:14" ht="15">
      <c r="A19" s="56"/>
      <c r="B19" s="82"/>
      <c r="C19" s="81"/>
      <c r="D19" s="81"/>
      <c r="E19" s="81"/>
      <c r="F19" s="81"/>
      <c r="G19" s="81"/>
      <c r="H19" s="81"/>
      <c r="I19" s="81"/>
      <c r="J19" s="81"/>
      <c r="K19" s="81"/>
      <c r="L19" s="81"/>
      <c r="M19" s="81"/>
      <c r="N19" s="52"/>
    </row>
    <row r="20" spans="1:14" ht="13.15">
      <c r="A20" s="42" t="s">
        <v>170</v>
      </c>
      <c r="B20" s="51"/>
      <c r="C20" s="51"/>
      <c r="D20" s="51"/>
      <c r="E20" s="51"/>
      <c r="F20" s="51"/>
      <c r="G20" s="51"/>
      <c r="H20" s="51"/>
      <c r="I20" s="51"/>
      <c r="J20" s="51"/>
      <c r="K20" s="51"/>
      <c r="L20" s="51"/>
      <c r="M20" s="51"/>
      <c r="N20" s="52"/>
    </row>
    <row r="21" spans="1:14">
      <c r="A21" s="94" t="s">
        <v>160</v>
      </c>
      <c r="B21" s="129">
        <v>50028183.100000009</v>
      </c>
      <c r="C21" s="129">
        <v>48023385.150000006</v>
      </c>
      <c r="D21" s="129">
        <v>47422471.930000007</v>
      </c>
      <c r="E21" s="129">
        <v>45461320.256000005</v>
      </c>
      <c r="F21" s="129">
        <v>46201889.455000006</v>
      </c>
      <c r="G21" s="129">
        <v>47177393.455000006</v>
      </c>
      <c r="H21" s="129"/>
      <c r="I21" s="129"/>
      <c r="J21" s="129"/>
      <c r="K21" s="129"/>
      <c r="L21" s="129"/>
      <c r="M21" s="129"/>
      <c r="N21" s="125" t="s">
        <v>161</v>
      </c>
    </row>
    <row r="22" spans="1:14">
      <c r="A22" s="55" t="s">
        <v>162</v>
      </c>
      <c r="B22" s="129">
        <v>0</v>
      </c>
      <c r="C22" s="69">
        <v>0</v>
      </c>
      <c r="D22" s="69">
        <v>0</v>
      </c>
      <c r="E22" s="69">
        <v>0</v>
      </c>
      <c r="F22" s="69">
        <v>0</v>
      </c>
      <c r="G22" s="69">
        <v>0</v>
      </c>
      <c r="H22" s="69" t="s">
        <v>267</v>
      </c>
      <c r="I22" s="69" t="s">
        <v>267</v>
      </c>
      <c r="J22" s="69" t="s">
        <v>267</v>
      </c>
      <c r="K22" s="69" t="s">
        <v>267</v>
      </c>
      <c r="L22" s="69" t="s">
        <v>267</v>
      </c>
      <c r="M22" s="69" t="s">
        <v>267</v>
      </c>
      <c r="N22" s="126">
        <v>0</v>
      </c>
    </row>
    <row r="23" spans="1:14">
      <c r="A23" s="127" t="s">
        <v>163</v>
      </c>
      <c r="B23" s="129">
        <v>5319.23</v>
      </c>
      <c r="C23" s="129">
        <v>5964.99</v>
      </c>
      <c r="D23" s="129">
        <v>8327.49</v>
      </c>
      <c r="E23" s="129">
        <v>25258.76</v>
      </c>
      <c r="F23" s="129">
        <v>35497.379999999997</v>
      </c>
      <c r="G23" s="129">
        <v>45287.42</v>
      </c>
      <c r="H23" s="129" t="s">
        <v>267</v>
      </c>
      <c r="I23" s="129" t="s">
        <v>267</v>
      </c>
      <c r="J23" s="129" t="s">
        <v>267</v>
      </c>
      <c r="K23" s="129" t="s">
        <v>267</v>
      </c>
      <c r="L23" s="129" t="s">
        <v>267</v>
      </c>
      <c r="M23" s="129" t="s">
        <v>267</v>
      </c>
      <c r="N23" s="126">
        <v>125655.27</v>
      </c>
    </row>
    <row r="24" spans="1:14">
      <c r="A24" s="55" t="s">
        <v>171</v>
      </c>
      <c r="B24" s="69">
        <v>154830.6</v>
      </c>
      <c r="C24" s="69">
        <v>0</v>
      </c>
      <c r="D24" s="69">
        <v>0</v>
      </c>
      <c r="E24" s="69">
        <v>0</v>
      </c>
      <c r="F24" s="69">
        <v>0</v>
      </c>
      <c r="G24" s="69">
        <v>0</v>
      </c>
      <c r="H24" s="69" t="s">
        <v>267</v>
      </c>
      <c r="I24" s="69" t="s">
        <v>267</v>
      </c>
      <c r="J24" s="69" t="s">
        <v>267</v>
      </c>
      <c r="K24" s="69" t="s">
        <v>267</v>
      </c>
      <c r="L24" s="69" t="s">
        <v>267</v>
      </c>
      <c r="M24" s="69" t="s">
        <v>267</v>
      </c>
      <c r="N24" s="126">
        <v>154830.6</v>
      </c>
    </row>
    <row r="25" spans="1:14">
      <c r="A25" s="55" t="s">
        <v>172</v>
      </c>
      <c r="B25" s="69">
        <v>0</v>
      </c>
      <c r="C25" s="69">
        <v>0</v>
      </c>
      <c r="D25" s="69">
        <v>0</v>
      </c>
      <c r="E25" s="69">
        <v>0</v>
      </c>
      <c r="F25" s="69">
        <v>0</v>
      </c>
      <c r="G25" s="69">
        <v>-39234833.100000001</v>
      </c>
      <c r="H25" s="69" t="s">
        <v>267</v>
      </c>
      <c r="I25" s="69" t="s">
        <v>267</v>
      </c>
      <c r="J25" s="69" t="s">
        <v>267</v>
      </c>
      <c r="K25" s="69" t="s">
        <v>267</v>
      </c>
      <c r="L25" s="69" t="s">
        <v>267</v>
      </c>
      <c r="M25" s="69" t="s">
        <v>267</v>
      </c>
      <c r="N25" s="126">
        <v>-39234833.100000001</v>
      </c>
    </row>
    <row r="26" spans="1:14">
      <c r="A26" s="55" t="s">
        <v>165</v>
      </c>
      <c r="B26" s="69">
        <v>0</v>
      </c>
      <c r="C26" s="69">
        <v>0</v>
      </c>
      <c r="D26" s="69">
        <v>0</v>
      </c>
      <c r="E26" s="69">
        <v>0</v>
      </c>
      <c r="F26" s="69">
        <v>0</v>
      </c>
      <c r="G26" s="69">
        <v>0</v>
      </c>
      <c r="H26" s="69" t="s">
        <v>267</v>
      </c>
      <c r="I26" s="69" t="s">
        <v>267</v>
      </c>
      <c r="J26" s="69" t="s">
        <v>267</v>
      </c>
      <c r="K26" s="69" t="s">
        <v>267</v>
      </c>
      <c r="L26" s="69" t="s">
        <v>267</v>
      </c>
      <c r="M26" s="69" t="s">
        <v>267</v>
      </c>
      <c r="N26" s="126">
        <v>0</v>
      </c>
    </row>
    <row r="27" spans="1:14">
      <c r="A27" s="127" t="s">
        <v>166</v>
      </c>
      <c r="B27" s="69">
        <v>0</v>
      </c>
      <c r="C27" s="69">
        <v>0</v>
      </c>
      <c r="D27" s="69">
        <v>0</v>
      </c>
      <c r="E27" s="69">
        <v>0</v>
      </c>
      <c r="F27" s="69">
        <v>0</v>
      </c>
      <c r="G27" s="69">
        <v>0</v>
      </c>
      <c r="H27" s="69" t="s">
        <v>267</v>
      </c>
      <c r="I27" s="69" t="s">
        <v>267</v>
      </c>
      <c r="J27" s="69" t="s">
        <v>267</v>
      </c>
      <c r="K27" s="69" t="s">
        <v>267</v>
      </c>
      <c r="L27" s="69" t="s">
        <v>267</v>
      </c>
      <c r="M27" s="69" t="s">
        <v>267</v>
      </c>
      <c r="N27" s="126">
        <v>0</v>
      </c>
    </row>
    <row r="28" spans="1:14">
      <c r="A28" s="55" t="s">
        <v>173</v>
      </c>
      <c r="B28" s="129">
        <v>-2164947.7800000003</v>
      </c>
      <c r="C28" s="129">
        <v>-606878.21</v>
      </c>
      <c r="D28" s="129">
        <v>326395.69</v>
      </c>
      <c r="E28" s="129">
        <v>709442.88</v>
      </c>
      <c r="F28" s="129">
        <v>940006.62</v>
      </c>
      <c r="G28" s="129">
        <v>1703910.27</v>
      </c>
      <c r="H28" s="129" t="s">
        <v>267</v>
      </c>
      <c r="I28" s="129" t="s">
        <v>267</v>
      </c>
      <c r="J28" s="129" t="s">
        <v>267</v>
      </c>
      <c r="K28" s="129" t="s">
        <v>267</v>
      </c>
      <c r="L28" s="129" t="s">
        <v>267</v>
      </c>
      <c r="M28" s="129" t="s">
        <v>267</v>
      </c>
      <c r="N28" s="126">
        <v>907929.46999999962</v>
      </c>
    </row>
    <row r="29" spans="1:14">
      <c r="A29" s="55" t="s">
        <v>168</v>
      </c>
      <c r="B29" s="69">
        <v>0</v>
      </c>
      <c r="C29" s="69">
        <v>0</v>
      </c>
      <c r="D29" s="69">
        <v>-2295874.8539999998</v>
      </c>
      <c r="E29" s="69">
        <v>5867.5590000003576</v>
      </c>
      <c r="F29" s="69">
        <v>0</v>
      </c>
      <c r="G29" s="69">
        <v>0</v>
      </c>
      <c r="H29" s="69"/>
      <c r="I29" s="69"/>
      <c r="J29" s="69"/>
      <c r="K29" s="69"/>
      <c r="L29" s="69"/>
      <c r="M29" s="69"/>
      <c r="N29" s="126">
        <v>-2290007.2949999995</v>
      </c>
    </row>
    <row r="30" spans="1:14" ht="13.15" thickBot="1">
      <c r="A30" s="94" t="s">
        <v>169</v>
      </c>
      <c r="B30" s="141">
        <v>48023385.150000006</v>
      </c>
      <c r="C30" s="141">
        <v>47422471.930000007</v>
      </c>
      <c r="D30" s="141">
        <v>45461320.256000005</v>
      </c>
      <c r="E30" s="141">
        <v>46201889.455000006</v>
      </c>
      <c r="F30" s="141">
        <v>47177393.455000006</v>
      </c>
      <c r="G30" s="141">
        <v>9691758.0450000055</v>
      </c>
      <c r="H30" s="141" t="s">
        <v>267</v>
      </c>
      <c r="I30" s="141" t="s">
        <v>267</v>
      </c>
      <c r="J30" s="141" t="s">
        <v>267</v>
      </c>
      <c r="K30" s="141" t="s">
        <v>267</v>
      </c>
      <c r="L30" s="141" t="s">
        <v>267</v>
      </c>
      <c r="M30" s="141" t="s">
        <v>267</v>
      </c>
      <c r="N30" s="125" t="s">
        <v>161</v>
      </c>
    </row>
    <row r="31" spans="1:14" ht="15">
      <c r="A31" s="56"/>
      <c r="B31" s="57"/>
      <c r="C31" s="57"/>
      <c r="D31" s="57"/>
      <c r="E31" s="57"/>
      <c r="F31" s="57"/>
      <c r="G31" s="57"/>
      <c r="H31" s="57"/>
      <c r="I31" s="57"/>
      <c r="J31" s="57"/>
      <c r="K31" s="57"/>
      <c r="L31" s="57"/>
      <c r="M31" s="57"/>
      <c r="N31" s="58"/>
    </row>
    <row r="32" spans="1:14" ht="13.15">
      <c r="A32" s="42" t="s">
        <v>174</v>
      </c>
      <c r="B32" s="57"/>
      <c r="C32" s="57"/>
      <c r="D32" s="57"/>
      <c r="E32" s="57"/>
      <c r="F32" s="57"/>
      <c r="G32" s="57"/>
      <c r="H32" s="57"/>
      <c r="I32" s="57"/>
      <c r="J32" s="57"/>
      <c r="K32" s="57"/>
      <c r="L32" s="57"/>
      <c r="M32" s="57"/>
      <c r="N32" s="58"/>
    </row>
    <row r="33" spans="1:14">
      <c r="A33" s="94" t="s">
        <v>160</v>
      </c>
      <c r="B33" s="129">
        <v>-5996014.0199999968</v>
      </c>
      <c r="C33" s="129">
        <v>-9727834.0169499964</v>
      </c>
      <c r="D33" s="129">
        <v>-9466493.6539499965</v>
      </c>
      <c r="E33" s="129">
        <v>-9454416.9759499971</v>
      </c>
      <c r="F33" s="129">
        <v>-9353014.8529499974</v>
      </c>
      <c r="G33" s="129">
        <v>-9484634.0909499992</v>
      </c>
      <c r="H33" s="129"/>
      <c r="I33" s="129"/>
      <c r="J33" s="129"/>
      <c r="K33" s="129"/>
      <c r="L33" s="129"/>
      <c r="M33" s="129"/>
      <c r="N33" s="125" t="s">
        <v>161</v>
      </c>
    </row>
    <row r="34" spans="1:14">
      <c r="A34" s="55" t="s">
        <v>162</v>
      </c>
      <c r="B34" s="129">
        <v>0</v>
      </c>
      <c r="C34" s="69">
        <v>0</v>
      </c>
      <c r="D34" s="69">
        <v>0</v>
      </c>
      <c r="E34" s="69">
        <v>0</v>
      </c>
      <c r="F34" s="69">
        <v>0</v>
      </c>
      <c r="G34" s="69">
        <v>0</v>
      </c>
      <c r="H34" s="69" t="s">
        <v>267</v>
      </c>
      <c r="I34" s="69" t="s">
        <v>267</v>
      </c>
      <c r="J34" s="69" t="s">
        <v>267</v>
      </c>
      <c r="K34" s="69" t="s">
        <v>267</v>
      </c>
      <c r="L34" s="69" t="s">
        <v>267</v>
      </c>
      <c r="M34" s="69" t="s">
        <v>267</v>
      </c>
      <c r="N34" s="126">
        <v>0</v>
      </c>
    </row>
    <row r="35" spans="1:14">
      <c r="A35" s="127" t="s">
        <v>163</v>
      </c>
      <c r="B35" s="129">
        <v>-652.04999999999995</v>
      </c>
      <c r="C35" s="129">
        <v>-738.08</v>
      </c>
      <c r="D35" s="129">
        <v>-1019.39</v>
      </c>
      <c r="E35" s="129">
        <v>-3105.21</v>
      </c>
      <c r="F35" s="129">
        <v>-4378.38</v>
      </c>
      <c r="G35" s="129">
        <v>-5551.04</v>
      </c>
      <c r="H35" s="129" t="s">
        <v>267</v>
      </c>
      <c r="I35" s="129" t="s">
        <v>267</v>
      </c>
      <c r="J35" s="129" t="s">
        <v>267</v>
      </c>
      <c r="K35" s="129" t="s">
        <v>267</v>
      </c>
      <c r="L35" s="129" t="s">
        <v>267</v>
      </c>
      <c r="M35" s="129" t="s">
        <v>267</v>
      </c>
      <c r="N35" s="126">
        <v>-15444.150000000001</v>
      </c>
    </row>
    <row r="36" spans="1:14">
      <c r="A36" s="55" t="s">
        <v>171</v>
      </c>
      <c r="B36" s="69">
        <v>0</v>
      </c>
      <c r="C36" s="69">
        <v>0</v>
      </c>
      <c r="D36" s="69">
        <v>0</v>
      </c>
      <c r="E36" s="69">
        <v>0</v>
      </c>
      <c r="F36" s="69">
        <v>0</v>
      </c>
      <c r="G36" s="69">
        <v>0</v>
      </c>
      <c r="H36" s="69" t="s">
        <v>267</v>
      </c>
      <c r="I36" s="69" t="s">
        <v>267</v>
      </c>
      <c r="J36" s="69" t="s">
        <v>267</v>
      </c>
      <c r="K36" s="69" t="s">
        <v>267</v>
      </c>
      <c r="L36" s="69" t="s">
        <v>267</v>
      </c>
      <c r="M36" s="69" t="s">
        <v>267</v>
      </c>
      <c r="N36" s="126">
        <v>0</v>
      </c>
    </row>
    <row r="37" spans="1:14">
      <c r="A37" s="55" t="s">
        <v>172</v>
      </c>
      <c r="B37" s="69">
        <v>0</v>
      </c>
      <c r="C37" s="69">
        <v>0</v>
      </c>
      <c r="D37" s="69">
        <v>0</v>
      </c>
      <c r="E37" s="69">
        <v>0</v>
      </c>
      <c r="F37" s="69">
        <v>0</v>
      </c>
      <c r="G37" s="69">
        <v>0</v>
      </c>
      <c r="H37" s="69" t="s">
        <v>267</v>
      </c>
      <c r="I37" s="69" t="s">
        <v>267</v>
      </c>
      <c r="J37" s="69" t="s">
        <v>267</v>
      </c>
      <c r="K37" s="69" t="s">
        <v>267</v>
      </c>
      <c r="L37" s="69" t="s">
        <v>267</v>
      </c>
      <c r="M37" s="69" t="s">
        <v>267</v>
      </c>
      <c r="N37" s="126">
        <v>0</v>
      </c>
    </row>
    <row r="38" spans="1:14">
      <c r="A38" s="127" t="s">
        <v>166</v>
      </c>
      <c r="B38" s="69">
        <v>0</v>
      </c>
      <c r="C38" s="69">
        <v>0</v>
      </c>
      <c r="D38" s="69">
        <v>0</v>
      </c>
      <c r="E38" s="69">
        <v>0</v>
      </c>
      <c r="F38" s="69">
        <v>0</v>
      </c>
      <c r="G38" s="69">
        <v>0</v>
      </c>
      <c r="H38" s="69" t="s">
        <v>267</v>
      </c>
      <c r="I38" s="69" t="s">
        <v>267</v>
      </c>
      <c r="J38" s="69" t="s">
        <v>267</v>
      </c>
      <c r="K38" s="69" t="s">
        <v>267</v>
      </c>
      <c r="L38" s="69" t="s">
        <v>267</v>
      </c>
      <c r="M38" s="69" t="s">
        <v>267</v>
      </c>
      <c r="N38" s="126">
        <v>0</v>
      </c>
    </row>
    <row r="39" spans="1:14">
      <c r="A39" s="55" t="s">
        <v>173</v>
      </c>
      <c r="B39" s="129">
        <v>-45898.18</v>
      </c>
      <c r="C39" s="129">
        <v>275897.15999999997</v>
      </c>
      <c r="D39" s="129">
        <v>-115388.67</v>
      </c>
      <c r="E39" s="129">
        <v>-61753.33</v>
      </c>
      <c r="F39" s="129">
        <v>-180941.14</v>
      </c>
      <c r="G39" s="129">
        <v>-67666.289999999994</v>
      </c>
      <c r="H39" s="129" t="s">
        <v>267</v>
      </c>
      <c r="I39" s="129" t="s">
        <v>267</v>
      </c>
      <c r="J39" s="129" t="s">
        <v>267</v>
      </c>
      <c r="K39" s="129" t="s">
        <v>267</v>
      </c>
      <c r="L39" s="129" t="s">
        <v>267</v>
      </c>
      <c r="M39" s="129" t="s">
        <v>267</v>
      </c>
      <c r="N39" s="126">
        <v>-195750.45</v>
      </c>
    </row>
    <row r="40" spans="1:14">
      <c r="A40" s="55" t="s">
        <v>168</v>
      </c>
      <c r="B40" s="69">
        <v>-3685269.7669499996</v>
      </c>
      <c r="C40" s="69">
        <v>-13818.717000000179</v>
      </c>
      <c r="D40" s="69">
        <v>128484.73799999943</v>
      </c>
      <c r="E40" s="69">
        <v>166260.66300000018</v>
      </c>
      <c r="F40" s="69">
        <v>53700.281999999657</v>
      </c>
      <c r="G40" s="69">
        <v>0</v>
      </c>
      <c r="H40" s="69"/>
      <c r="I40" s="69"/>
      <c r="J40" s="69"/>
      <c r="K40" s="69"/>
      <c r="L40" s="69"/>
      <c r="M40" s="69"/>
      <c r="N40" s="126">
        <v>-3350642.8009500005</v>
      </c>
    </row>
    <row r="41" spans="1:14" ht="13.15" thickBot="1">
      <c r="A41" s="94" t="s">
        <v>169</v>
      </c>
      <c r="B41" s="141">
        <v>-9727834.0169499964</v>
      </c>
      <c r="C41" s="141">
        <v>-9466493.6539499965</v>
      </c>
      <c r="D41" s="141">
        <v>-9454416.9759499971</v>
      </c>
      <c r="E41" s="141">
        <v>-9353014.8529499974</v>
      </c>
      <c r="F41" s="141">
        <v>-9484634.0909499992</v>
      </c>
      <c r="G41" s="141">
        <v>-9557851.4209499974</v>
      </c>
      <c r="H41" s="141" t="s">
        <v>267</v>
      </c>
      <c r="I41" s="141" t="s">
        <v>267</v>
      </c>
      <c r="J41" s="141" t="s">
        <v>267</v>
      </c>
      <c r="K41" s="141" t="s">
        <v>267</v>
      </c>
      <c r="L41" s="141" t="s">
        <v>267</v>
      </c>
      <c r="M41" s="141" t="s">
        <v>267</v>
      </c>
      <c r="N41" s="125" t="s">
        <v>161</v>
      </c>
    </row>
    <row r="42" spans="1:14" ht="15">
      <c r="A42" s="56"/>
      <c r="B42" s="57"/>
      <c r="C42" s="57"/>
      <c r="D42" s="57"/>
      <c r="E42" s="57"/>
      <c r="F42" s="57"/>
      <c r="G42" s="57"/>
      <c r="H42" s="57"/>
      <c r="I42" s="57"/>
      <c r="J42" s="57"/>
      <c r="K42" s="57"/>
      <c r="L42" s="57"/>
      <c r="M42" s="57"/>
      <c r="N42" s="58"/>
    </row>
    <row r="43" spans="1:14" ht="13.15">
      <c r="A43" s="42" t="s">
        <v>175</v>
      </c>
      <c r="B43" s="57"/>
      <c r="C43" s="57"/>
      <c r="D43" s="57"/>
      <c r="E43" s="57"/>
      <c r="F43" s="57"/>
      <c r="G43" s="57"/>
      <c r="H43" s="57"/>
      <c r="I43" s="57"/>
      <c r="J43" s="57"/>
      <c r="K43" s="57"/>
      <c r="L43" s="57"/>
      <c r="M43" s="57"/>
      <c r="N43" s="58"/>
    </row>
    <row r="44" spans="1:14">
      <c r="A44" s="94" t="s">
        <v>160</v>
      </c>
      <c r="B44" s="129">
        <v>51223387.120000005</v>
      </c>
      <c r="C44" s="129">
        <v>44113352.386000007</v>
      </c>
      <c r="D44" s="129">
        <v>44736119.720000014</v>
      </c>
      <c r="E44" s="129">
        <v>44638617.33600001</v>
      </c>
      <c r="F44" s="129">
        <v>44647040.228000015</v>
      </c>
      <c r="G44" s="129">
        <v>44662958.952000014</v>
      </c>
      <c r="H44" s="129"/>
      <c r="I44" s="129"/>
      <c r="J44" s="129"/>
      <c r="K44" s="129"/>
      <c r="L44" s="129"/>
      <c r="M44" s="129"/>
      <c r="N44" s="125" t="s">
        <v>161</v>
      </c>
    </row>
    <row r="45" spans="1:14">
      <c r="A45" s="55" t="s">
        <v>162</v>
      </c>
      <c r="B45" s="129">
        <v>0</v>
      </c>
      <c r="C45" s="129">
        <v>0</v>
      </c>
      <c r="D45" s="129">
        <v>0</v>
      </c>
      <c r="E45" s="129">
        <v>0</v>
      </c>
      <c r="F45" s="129">
        <v>0</v>
      </c>
      <c r="G45" s="129">
        <v>0</v>
      </c>
      <c r="H45" s="129" t="s">
        <v>267</v>
      </c>
      <c r="I45" s="129" t="s">
        <v>267</v>
      </c>
      <c r="J45" s="129" t="s">
        <v>267</v>
      </c>
      <c r="K45" s="129" t="s">
        <v>267</v>
      </c>
      <c r="L45" s="129" t="s">
        <v>267</v>
      </c>
      <c r="M45" s="129" t="s">
        <v>267</v>
      </c>
      <c r="N45" s="126">
        <v>0</v>
      </c>
    </row>
    <row r="46" spans="1:14">
      <c r="A46" s="127" t="s">
        <v>163</v>
      </c>
      <c r="B46" s="129">
        <v>5545.17</v>
      </c>
      <c r="C46" s="129">
        <v>6280.35</v>
      </c>
      <c r="D46" s="129">
        <v>8616.4599999999991</v>
      </c>
      <c r="E46" s="129">
        <v>25777.86</v>
      </c>
      <c r="F46" s="129">
        <v>35537.01</v>
      </c>
      <c r="G46" s="129">
        <v>44038.48</v>
      </c>
      <c r="H46" s="129" t="s">
        <v>267</v>
      </c>
      <c r="I46" s="129" t="s">
        <v>267</v>
      </c>
      <c r="J46" s="129" t="s">
        <v>267</v>
      </c>
      <c r="K46" s="129" t="s">
        <v>267</v>
      </c>
      <c r="L46" s="129" t="s">
        <v>267</v>
      </c>
      <c r="M46" s="129" t="s">
        <v>267</v>
      </c>
      <c r="N46" s="126">
        <v>125795.33000000002</v>
      </c>
    </row>
    <row r="47" spans="1:14">
      <c r="A47" s="55" t="s">
        <v>171</v>
      </c>
      <c r="B47" s="69">
        <v>0</v>
      </c>
      <c r="C47" s="69">
        <v>0</v>
      </c>
      <c r="D47" s="69">
        <v>0</v>
      </c>
      <c r="E47" s="69">
        <v>0</v>
      </c>
      <c r="F47" s="69">
        <v>0</v>
      </c>
      <c r="G47" s="69">
        <v>0</v>
      </c>
      <c r="H47" s="69" t="s">
        <v>267</v>
      </c>
      <c r="I47" s="69" t="s">
        <v>267</v>
      </c>
      <c r="J47" s="69" t="s">
        <v>267</v>
      </c>
      <c r="K47" s="69" t="s">
        <v>267</v>
      </c>
      <c r="L47" s="69" t="s">
        <v>267</v>
      </c>
      <c r="M47" s="69" t="s">
        <v>267</v>
      </c>
      <c r="N47" s="126">
        <v>0</v>
      </c>
    </row>
    <row r="48" spans="1:14" ht="15" customHeight="1">
      <c r="A48" s="127" t="s">
        <v>166</v>
      </c>
      <c r="B48" s="69">
        <v>0</v>
      </c>
      <c r="C48" s="69">
        <v>0</v>
      </c>
      <c r="D48" s="69">
        <v>0</v>
      </c>
      <c r="E48" s="69">
        <v>0</v>
      </c>
      <c r="F48" s="69">
        <v>0</v>
      </c>
      <c r="G48" s="69">
        <v>0</v>
      </c>
      <c r="H48" s="69" t="s">
        <v>267</v>
      </c>
      <c r="I48" s="69" t="s">
        <v>267</v>
      </c>
      <c r="J48" s="69" t="s">
        <v>267</v>
      </c>
      <c r="K48" s="69" t="s">
        <v>267</v>
      </c>
      <c r="L48" s="69" t="s">
        <v>267</v>
      </c>
      <c r="M48" s="69" t="s">
        <v>267</v>
      </c>
      <c r="N48" s="126">
        <v>0</v>
      </c>
    </row>
    <row r="49" spans="1:14">
      <c r="A49" s="55" t="s">
        <v>173</v>
      </c>
      <c r="B49" s="129">
        <v>-74397.63</v>
      </c>
      <c r="C49" s="129">
        <v>-1823449.16</v>
      </c>
      <c r="D49" s="129">
        <v>-200841.63</v>
      </c>
      <c r="E49" s="129">
        <v>-88921.87</v>
      </c>
      <c r="F49" s="129">
        <v>-130865.9</v>
      </c>
      <c r="G49" s="129">
        <v>-110043.96</v>
      </c>
      <c r="H49" s="129" t="s">
        <v>267</v>
      </c>
      <c r="I49" s="129" t="s">
        <v>267</v>
      </c>
      <c r="J49" s="129" t="s">
        <v>267</v>
      </c>
      <c r="K49" s="129" t="s">
        <v>267</v>
      </c>
      <c r="L49" s="129" t="s">
        <v>267</v>
      </c>
      <c r="M49" s="129" t="s">
        <v>267</v>
      </c>
      <c r="N49" s="126">
        <v>-2428520.15</v>
      </c>
    </row>
    <row r="50" spans="1:14">
      <c r="A50" s="127" t="s">
        <v>168</v>
      </c>
      <c r="B50" s="69">
        <v>-7041182.2740000002</v>
      </c>
      <c r="C50" s="69">
        <v>2439936.1439999994</v>
      </c>
      <c r="D50" s="69">
        <v>94722.786000001244</v>
      </c>
      <c r="E50" s="69">
        <v>71566.901999999769</v>
      </c>
      <c r="F50" s="69">
        <v>111247.61400000006</v>
      </c>
      <c r="G50" s="69">
        <v>0</v>
      </c>
      <c r="H50" s="69"/>
      <c r="I50" s="69"/>
      <c r="J50" s="69"/>
      <c r="K50" s="69"/>
      <c r="L50" s="69"/>
      <c r="M50" s="69"/>
      <c r="N50" s="126">
        <v>-4323708.8279999997</v>
      </c>
    </row>
    <row r="51" spans="1:14" ht="13.15" thickBot="1">
      <c r="A51" s="94" t="s">
        <v>169</v>
      </c>
      <c r="B51" s="141">
        <v>44113352.386000007</v>
      </c>
      <c r="C51" s="141">
        <v>44736119.720000014</v>
      </c>
      <c r="D51" s="141">
        <v>44638617.33600001</v>
      </c>
      <c r="E51" s="141">
        <v>44647040.228000015</v>
      </c>
      <c r="F51" s="141">
        <v>44662958.952000014</v>
      </c>
      <c r="G51" s="141">
        <v>44596953.47200001</v>
      </c>
      <c r="H51" s="141" t="s">
        <v>267</v>
      </c>
      <c r="I51" s="141" t="s">
        <v>267</v>
      </c>
      <c r="J51" s="141" t="s">
        <v>267</v>
      </c>
      <c r="K51" s="141" t="s">
        <v>267</v>
      </c>
      <c r="L51" s="141" t="s">
        <v>267</v>
      </c>
      <c r="M51" s="141" t="s">
        <v>267</v>
      </c>
      <c r="N51" s="125" t="s">
        <v>161</v>
      </c>
    </row>
    <row r="52" spans="1:14" ht="15">
      <c r="A52" s="56"/>
      <c r="B52" s="57"/>
      <c r="C52" s="57"/>
      <c r="D52" s="57"/>
      <c r="E52" s="57"/>
      <c r="F52" s="57"/>
      <c r="G52" s="57"/>
      <c r="H52" s="57"/>
      <c r="I52" s="57"/>
      <c r="J52" s="57"/>
      <c r="K52" s="57"/>
      <c r="L52" s="57"/>
      <c r="M52" s="57"/>
      <c r="N52" s="58"/>
    </row>
    <row r="53" spans="1:14" ht="13.15">
      <c r="A53" s="42" t="s">
        <v>176</v>
      </c>
      <c r="B53" s="57"/>
      <c r="C53" s="57"/>
      <c r="D53" s="57"/>
      <c r="E53" s="57"/>
      <c r="F53" s="57"/>
      <c r="G53" s="57"/>
      <c r="H53" s="57"/>
      <c r="I53" s="57"/>
      <c r="J53" s="57"/>
      <c r="K53" s="57"/>
      <c r="L53" s="57"/>
      <c r="M53" s="57"/>
      <c r="N53" s="58"/>
    </row>
    <row r="54" spans="1:14">
      <c r="A54" s="94" t="s">
        <v>160</v>
      </c>
      <c r="B54" s="129">
        <v>6769674.3399999999</v>
      </c>
      <c r="C54" s="129">
        <v>3514279.2239999995</v>
      </c>
      <c r="D54" s="129">
        <v>3435307.6299999994</v>
      </c>
      <c r="E54" s="129">
        <v>2971581.0669999993</v>
      </c>
      <c r="F54" s="129">
        <v>2956284.3669999992</v>
      </c>
      <c r="G54" s="129">
        <v>3198230.1859999993</v>
      </c>
      <c r="H54" s="129"/>
      <c r="I54" s="129"/>
      <c r="J54" s="129"/>
      <c r="K54" s="129"/>
      <c r="L54" s="129"/>
      <c r="M54" s="129"/>
      <c r="N54" s="125" t="s">
        <v>161</v>
      </c>
    </row>
    <row r="55" spans="1:14">
      <c r="A55" s="55" t="s">
        <v>162</v>
      </c>
      <c r="B55" s="129">
        <v>0</v>
      </c>
      <c r="C55" s="129">
        <v>0</v>
      </c>
      <c r="D55" s="129">
        <v>0</v>
      </c>
      <c r="E55" s="129">
        <v>0</v>
      </c>
      <c r="F55" s="129">
        <v>0</v>
      </c>
      <c r="G55" s="129">
        <v>0</v>
      </c>
      <c r="H55" s="129" t="s">
        <v>267</v>
      </c>
      <c r="I55" s="129" t="s">
        <v>267</v>
      </c>
      <c r="J55" s="129" t="s">
        <v>267</v>
      </c>
      <c r="K55" s="129" t="s">
        <v>267</v>
      </c>
      <c r="L55" s="129" t="s">
        <v>267</v>
      </c>
      <c r="M55" s="129" t="s">
        <v>267</v>
      </c>
      <c r="N55" s="126">
        <v>0</v>
      </c>
    </row>
    <row r="56" spans="1:14">
      <c r="A56" s="127" t="s">
        <v>163</v>
      </c>
      <c r="B56" s="129">
        <v>727</v>
      </c>
      <c r="C56" s="129">
        <v>675.67</v>
      </c>
      <c r="D56" s="129">
        <v>685.54</v>
      </c>
      <c r="E56" s="129">
        <v>1921.63</v>
      </c>
      <c r="F56" s="129">
        <v>2682.5200000000004</v>
      </c>
      <c r="G56" s="129">
        <v>3232.0600000000004</v>
      </c>
      <c r="H56" s="129" t="s">
        <v>267</v>
      </c>
      <c r="I56" s="129" t="s">
        <v>267</v>
      </c>
      <c r="J56" s="129" t="s">
        <v>267</v>
      </c>
      <c r="K56" s="129" t="s">
        <v>267</v>
      </c>
      <c r="L56" s="129" t="s">
        <v>267</v>
      </c>
      <c r="M56" s="129" t="s">
        <v>267</v>
      </c>
      <c r="N56" s="126">
        <v>9924.4200000000019</v>
      </c>
    </row>
    <row r="57" spans="1:14">
      <c r="A57" s="55" t="s">
        <v>171</v>
      </c>
      <c r="B57" s="69">
        <v>0</v>
      </c>
      <c r="C57" s="69">
        <v>0</v>
      </c>
      <c r="D57" s="69">
        <v>0</v>
      </c>
      <c r="E57" s="69">
        <v>0</v>
      </c>
      <c r="F57" s="69">
        <v>0</v>
      </c>
      <c r="G57" s="69">
        <v>0</v>
      </c>
      <c r="H57" s="69" t="s">
        <v>267</v>
      </c>
      <c r="I57" s="69" t="s">
        <v>267</v>
      </c>
      <c r="J57" s="69" t="s">
        <v>267</v>
      </c>
      <c r="K57" s="69" t="s">
        <v>267</v>
      </c>
      <c r="L57" s="69" t="s">
        <v>267</v>
      </c>
      <c r="M57" s="69" t="s">
        <v>267</v>
      </c>
      <c r="N57" s="126">
        <v>0</v>
      </c>
    </row>
    <row r="58" spans="1:14">
      <c r="A58" s="127" t="s">
        <v>166</v>
      </c>
      <c r="B58" s="69">
        <v>0</v>
      </c>
      <c r="C58" s="69">
        <v>0</v>
      </c>
      <c r="D58" s="69">
        <v>0</v>
      </c>
      <c r="E58" s="69">
        <v>0</v>
      </c>
      <c r="F58" s="69">
        <v>0</v>
      </c>
      <c r="G58" s="69">
        <v>0</v>
      </c>
      <c r="H58" s="69" t="s">
        <v>267</v>
      </c>
      <c r="I58" s="69" t="s">
        <v>267</v>
      </c>
      <c r="J58" s="69" t="s">
        <v>267</v>
      </c>
      <c r="K58" s="69" t="s">
        <v>267</v>
      </c>
      <c r="L58" s="69" t="s">
        <v>267</v>
      </c>
      <c r="M58" s="69" t="s">
        <v>267</v>
      </c>
      <c r="N58" s="126">
        <v>0</v>
      </c>
    </row>
    <row r="59" spans="1:14">
      <c r="A59" s="55" t="s">
        <v>173</v>
      </c>
      <c r="B59" s="129">
        <v>-117831.44</v>
      </c>
      <c r="C59" s="129">
        <v>-2494379.0699999998</v>
      </c>
      <c r="D59" s="129">
        <v>-482951.95</v>
      </c>
      <c r="E59" s="129">
        <v>-32703.91</v>
      </c>
      <c r="F59" s="129">
        <v>108409.77</v>
      </c>
      <c r="G59" s="129">
        <v>-331485.46999999997</v>
      </c>
      <c r="H59" s="129" t="s">
        <v>267</v>
      </c>
      <c r="I59" s="129" t="s">
        <v>267</v>
      </c>
      <c r="J59" s="129" t="s">
        <v>267</v>
      </c>
      <c r="K59" s="129" t="s">
        <v>267</v>
      </c>
      <c r="L59" s="129" t="s">
        <v>267</v>
      </c>
      <c r="M59" s="129" t="s">
        <v>267</v>
      </c>
      <c r="N59" s="126">
        <v>-3350942.0700000003</v>
      </c>
    </row>
    <row r="60" spans="1:14">
      <c r="A60" s="127" t="s">
        <v>168</v>
      </c>
      <c r="B60" s="69">
        <v>-3138290.676</v>
      </c>
      <c r="C60" s="69">
        <v>2414731.8059999999</v>
      </c>
      <c r="D60" s="69">
        <v>18539.847000000183</v>
      </c>
      <c r="E60" s="69">
        <v>15485.580000000191</v>
      </c>
      <c r="F60" s="69">
        <v>130853.5290000001</v>
      </c>
      <c r="G60" s="69">
        <v>0</v>
      </c>
      <c r="H60" s="69"/>
      <c r="I60" s="69"/>
      <c r="J60" s="69"/>
      <c r="K60" s="69"/>
      <c r="L60" s="69"/>
      <c r="M60" s="69"/>
      <c r="N60" s="126">
        <v>-558679.91399999964</v>
      </c>
    </row>
    <row r="61" spans="1:14" ht="13.15" thickBot="1">
      <c r="A61" s="94" t="s">
        <v>169</v>
      </c>
      <c r="B61" s="141">
        <v>3514279.2239999995</v>
      </c>
      <c r="C61" s="141">
        <v>3435307.6299999994</v>
      </c>
      <c r="D61" s="141">
        <v>2971581.0669999993</v>
      </c>
      <c r="E61" s="141">
        <v>2956284.3669999992</v>
      </c>
      <c r="F61" s="141">
        <v>3198230.1859999993</v>
      </c>
      <c r="G61" s="141">
        <v>2869976.7759999996</v>
      </c>
      <c r="H61" s="141" t="s">
        <v>267</v>
      </c>
      <c r="I61" s="141" t="s">
        <v>267</v>
      </c>
      <c r="J61" s="141" t="s">
        <v>267</v>
      </c>
      <c r="K61" s="141" t="s">
        <v>267</v>
      </c>
      <c r="L61" s="141" t="s">
        <v>267</v>
      </c>
      <c r="M61" s="141" t="s">
        <v>267</v>
      </c>
      <c r="N61" s="125" t="s">
        <v>161</v>
      </c>
    </row>
    <row r="62" spans="1:14" ht="15">
      <c r="A62" s="56"/>
      <c r="B62" s="57"/>
      <c r="C62" s="57"/>
      <c r="D62" s="57"/>
      <c r="E62" s="57"/>
      <c r="F62" s="57"/>
      <c r="G62" s="57"/>
      <c r="H62" s="57"/>
      <c r="I62" s="57"/>
      <c r="J62" s="57"/>
      <c r="K62" s="57"/>
      <c r="L62" s="57"/>
      <c r="M62" s="57"/>
      <c r="N62" s="58"/>
    </row>
    <row r="63" spans="1:14" ht="13.15">
      <c r="A63" s="42" t="s">
        <v>177</v>
      </c>
      <c r="B63" s="57"/>
      <c r="C63" s="57"/>
      <c r="D63" s="57"/>
      <c r="E63" s="57"/>
      <c r="F63" s="57"/>
      <c r="G63" s="57"/>
      <c r="H63" s="57"/>
      <c r="I63" s="57"/>
      <c r="J63" s="57"/>
      <c r="K63" s="57"/>
      <c r="L63" s="57"/>
      <c r="M63" s="57"/>
      <c r="N63" s="58"/>
    </row>
    <row r="64" spans="1:14">
      <c r="A64" s="94" t="s">
        <v>160</v>
      </c>
      <c r="B64" s="129">
        <v>-16553935.279999999</v>
      </c>
      <c r="C64" s="129">
        <v>-19944028.154332999</v>
      </c>
      <c r="D64" s="129">
        <v>-19946186.163332999</v>
      </c>
      <c r="E64" s="129">
        <v>-19949330.453332998</v>
      </c>
      <c r="F64" s="129">
        <v>-19958766.394332998</v>
      </c>
      <c r="G64" s="129">
        <v>-19971805.794332996</v>
      </c>
      <c r="H64" s="129"/>
      <c r="I64" s="129"/>
      <c r="J64" s="129"/>
      <c r="K64" s="129"/>
      <c r="L64" s="129"/>
      <c r="M64" s="129"/>
      <c r="N64" s="125" t="s">
        <v>161</v>
      </c>
    </row>
    <row r="65" spans="1:14">
      <c r="A65" s="55" t="s">
        <v>162</v>
      </c>
      <c r="B65" s="129">
        <v>0</v>
      </c>
      <c r="C65" s="129">
        <v>0</v>
      </c>
      <c r="D65" s="129">
        <v>0</v>
      </c>
      <c r="E65" s="129">
        <v>0</v>
      </c>
      <c r="F65" s="129">
        <v>0</v>
      </c>
      <c r="G65" s="129">
        <v>0</v>
      </c>
      <c r="H65" s="129" t="s">
        <v>267</v>
      </c>
      <c r="I65" s="129" t="s">
        <v>267</v>
      </c>
      <c r="J65" s="129" t="s">
        <v>267</v>
      </c>
      <c r="K65" s="129" t="s">
        <v>267</v>
      </c>
      <c r="L65" s="129" t="s">
        <v>267</v>
      </c>
      <c r="M65" s="129" t="s">
        <v>267</v>
      </c>
      <c r="N65" s="126">
        <v>0</v>
      </c>
    </row>
    <row r="66" spans="1:14">
      <c r="A66" s="127" t="s">
        <v>163</v>
      </c>
      <c r="B66" s="129">
        <v>-1793.34</v>
      </c>
      <c r="C66" s="129">
        <v>-2158</v>
      </c>
      <c r="D66" s="129">
        <v>-3144.29</v>
      </c>
      <c r="E66" s="129">
        <v>-9435.94</v>
      </c>
      <c r="F66" s="129">
        <v>-13039.4</v>
      </c>
      <c r="G66" s="129">
        <v>-16198.57</v>
      </c>
      <c r="H66" s="129" t="s">
        <v>267</v>
      </c>
      <c r="I66" s="129" t="s">
        <v>267</v>
      </c>
      <c r="J66" s="129" t="s">
        <v>267</v>
      </c>
      <c r="K66" s="129" t="s">
        <v>267</v>
      </c>
      <c r="L66" s="129" t="s">
        <v>267</v>
      </c>
      <c r="M66" s="129" t="s">
        <v>267</v>
      </c>
      <c r="N66" s="126">
        <v>-45769.54</v>
      </c>
    </row>
    <row r="67" spans="1:14">
      <c r="A67" s="55" t="s">
        <v>171</v>
      </c>
      <c r="B67" s="69">
        <v>0</v>
      </c>
      <c r="C67" s="69">
        <v>0</v>
      </c>
      <c r="D67" s="69">
        <v>0</v>
      </c>
      <c r="E67" s="69">
        <v>0</v>
      </c>
      <c r="F67" s="69">
        <v>0</v>
      </c>
      <c r="G67" s="69">
        <v>0</v>
      </c>
      <c r="H67" s="69" t="s">
        <v>267</v>
      </c>
      <c r="I67" s="69" t="s">
        <v>267</v>
      </c>
      <c r="J67" s="69" t="s">
        <v>267</v>
      </c>
      <c r="K67" s="69" t="s">
        <v>267</v>
      </c>
      <c r="L67" s="69" t="s">
        <v>267</v>
      </c>
      <c r="M67" s="69" t="s">
        <v>267</v>
      </c>
      <c r="N67" s="126">
        <v>0</v>
      </c>
    </row>
    <row r="68" spans="1:14">
      <c r="A68" s="127" t="s">
        <v>166</v>
      </c>
      <c r="B68" s="69">
        <v>0</v>
      </c>
      <c r="C68" s="69">
        <v>0</v>
      </c>
      <c r="D68" s="69">
        <v>0</v>
      </c>
      <c r="E68" s="69">
        <v>0</v>
      </c>
      <c r="F68" s="69">
        <v>0</v>
      </c>
      <c r="G68" s="69">
        <v>0</v>
      </c>
      <c r="H68" s="69" t="s">
        <v>267</v>
      </c>
      <c r="I68" s="69" t="s">
        <v>267</v>
      </c>
      <c r="J68" s="69" t="s">
        <v>267</v>
      </c>
      <c r="K68" s="69" t="s">
        <v>267</v>
      </c>
      <c r="L68" s="69" t="s">
        <v>267</v>
      </c>
      <c r="M68" s="69" t="s">
        <v>267</v>
      </c>
      <c r="N68" s="126">
        <v>0</v>
      </c>
    </row>
    <row r="69" spans="1:14">
      <c r="A69" s="55" t="s">
        <v>173</v>
      </c>
      <c r="B69" s="129">
        <v>0</v>
      </c>
      <c r="C69" s="129">
        <v>-1409457.87</v>
      </c>
      <c r="D69" s="129">
        <v>0</v>
      </c>
      <c r="E69" s="129">
        <v>-5455.54</v>
      </c>
      <c r="F69" s="129">
        <v>0</v>
      </c>
      <c r="G69" s="129">
        <v>0</v>
      </c>
      <c r="H69" s="129" t="s">
        <v>267</v>
      </c>
      <c r="I69" s="129" t="s">
        <v>267</v>
      </c>
      <c r="J69" s="129" t="s">
        <v>267</v>
      </c>
      <c r="K69" s="129" t="s">
        <v>267</v>
      </c>
      <c r="L69" s="129" t="s">
        <v>267</v>
      </c>
      <c r="M69" s="129" t="s">
        <v>267</v>
      </c>
      <c r="N69" s="126">
        <v>-1414913.4100000001</v>
      </c>
    </row>
    <row r="70" spans="1:14">
      <c r="A70" s="127" t="s">
        <v>168</v>
      </c>
      <c r="B70" s="69">
        <v>-3388299.534333</v>
      </c>
      <c r="C70" s="69">
        <v>1409457.861</v>
      </c>
      <c r="D70" s="69">
        <v>0</v>
      </c>
      <c r="E70" s="69">
        <v>5455.5390000001062</v>
      </c>
      <c r="F70" s="69">
        <v>0</v>
      </c>
      <c r="G70" s="69">
        <v>0</v>
      </c>
      <c r="H70" s="69"/>
      <c r="I70" s="69"/>
      <c r="J70" s="69"/>
      <c r="K70" s="69"/>
      <c r="L70" s="69"/>
      <c r="M70" s="69"/>
      <c r="N70" s="126">
        <v>-1973386.1343329998</v>
      </c>
    </row>
    <row r="71" spans="1:14" ht="13.15" thickBot="1">
      <c r="A71" s="94" t="s">
        <v>169</v>
      </c>
      <c r="B71" s="141">
        <v>-19944028.154332999</v>
      </c>
      <c r="C71" s="141">
        <v>-19946186.163332999</v>
      </c>
      <c r="D71" s="141">
        <v>-19949330.453332998</v>
      </c>
      <c r="E71" s="141">
        <v>-19958766.394332998</v>
      </c>
      <c r="F71" s="141">
        <v>-19971805.794332996</v>
      </c>
      <c r="G71" s="141">
        <v>-19988004.364332996</v>
      </c>
      <c r="H71" s="141" t="s">
        <v>267</v>
      </c>
      <c r="I71" s="141" t="s">
        <v>267</v>
      </c>
      <c r="J71" s="141" t="s">
        <v>267</v>
      </c>
      <c r="K71" s="141" t="s">
        <v>267</v>
      </c>
      <c r="L71" s="141" t="s">
        <v>267</v>
      </c>
      <c r="M71" s="141" t="s">
        <v>267</v>
      </c>
      <c r="N71" s="125" t="s">
        <v>161</v>
      </c>
    </row>
    <row r="72" spans="1:14" ht="15">
      <c r="A72" s="56"/>
      <c r="B72" s="57"/>
      <c r="C72" s="57"/>
      <c r="D72" s="57"/>
      <c r="E72" s="57"/>
      <c r="F72" s="57"/>
      <c r="G72" s="57"/>
      <c r="H72" s="57"/>
      <c r="I72" s="57"/>
      <c r="J72" s="57"/>
      <c r="K72" s="57"/>
      <c r="L72" s="57"/>
      <c r="M72" s="57"/>
      <c r="N72" s="58"/>
    </row>
    <row r="73" spans="1:14" ht="13.15">
      <c r="A73" s="42" t="s">
        <v>178</v>
      </c>
      <c r="B73" s="57"/>
      <c r="C73" s="57"/>
      <c r="D73" s="57"/>
      <c r="E73" s="57"/>
      <c r="F73" s="57"/>
      <c r="G73" s="57"/>
      <c r="H73" s="57"/>
      <c r="I73" s="57"/>
      <c r="J73" s="57"/>
      <c r="K73" s="57"/>
      <c r="L73" s="57"/>
      <c r="M73" s="57"/>
      <c r="N73" s="58"/>
    </row>
    <row r="74" spans="1:14">
      <c r="A74" s="94" t="s">
        <v>160</v>
      </c>
      <c r="B74" s="129">
        <v>421974.13</v>
      </c>
      <c r="C74" s="129">
        <v>-2594400.8152279761</v>
      </c>
      <c r="D74" s="129">
        <v>-2514532.3452279768</v>
      </c>
      <c r="E74" s="129">
        <v>-2172209.1362279761</v>
      </c>
      <c r="F74" s="129">
        <v>-3987226.3082279782</v>
      </c>
      <c r="G74" s="129">
        <v>-3978961.5192279778</v>
      </c>
      <c r="H74" s="129"/>
      <c r="I74" s="129"/>
      <c r="J74" s="129"/>
      <c r="K74" s="129"/>
      <c r="L74" s="129"/>
      <c r="M74" s="129"/>
      <c r="N74" s="125" t="s">
        <v>161</v>
      </c>
    </row>
    <row r="75" spans="1:14">
      <c r="A75" s="55" t="s">
        <v>162</v>
      </c>
      <c r="B75" s="129">
        <v>0</v>
      </c>
      <c r="C75" s="129">
        <v>0</v>
      </c>
      <c r="D75" s="129">
        <v>0</v>
      </c>
      <c r="E75" s="129">
        <v>0</v>
      </c>
      <c r="F75" s="129">
        <v>0</v>
      </c>
      <c r="G75" s="129">
        <v>0</v>
      </c>
      <c r="H75" s="129" t="s">
        <v>267</v>
      </c>
      <c r="I75" s="129" t="s">
        <v>267</v>
      </c>
      <c r="J75" s="129" t="s">
        <v>267</v>
      </c>
      <c r="K75" s="129" t="s">
        <v>267</v>
      </c>
      <c r="L75" s="129" t="s">
        <v>267</v>
      </c>
      <c r="M75" s="129" t="s">
        <v>267</v>
      </c>
      <c r="N75" s="126">
        <v>0</v>
      </c>
    </row>
    <row r="76" spans="1:14">
      <c r="A76" s="127" t="s">
        <v>163</v>
      </c>
      <c r="B76" s="129">
        <v>45.57</v>
      </c>
      <c r="C76" s="129">
        <v>221.21</v>
      </c>
      <c r="D76" s="129">
        <v>546</v>
      </c>
      <c r="E76" s="129">
        <v>1636.19</v>
      </c>
      <c r="F76" s="129">
        <v>2258.27</v>
      </c>
      <c r="G76" s="129">
        <v>2803.66</v>
      </c>
      <c r="H76" s="129" t="s">
        <v>267</v>
      </c>
      <c r="I76" s="129" t="s">
        <v>267</v>
      </c>
      <c r="J76" s="129" t="s">
        <v>267</v>
      </c>
      <c r="K76" s="129" t="s">
        <v>267</v>
      </c>
      <c r="L76" s="129" t="s">
        <v>267</v>
      </c>
      <c r="M76" s="129" t="s">
        <v>267</v>
      </c>
      <c r="N76" s="126">
        <v>7510.9</v>
      </c>
    </row>
    <row r="77" spans="1:14">
      <c r="A77" s="55" t="s">
        <v>171</v>
      </c>
      <c r="B77" s="69">
        <v>0</v>
      </c>
      <c r="C77" s="69">
        <v>0</v>
      </c>
      <c r="D77" s="69">
        <v>0</v>
      </c>
      <c r="E77" s="69">
        <v>0</v>
      </c>
      <c r="F77" s="69">
        <v>0</v>
      </c>
      <c r="G77" s="69">
        <v>0</v>
      </c>
      <c r="H77" s="69" t="s">
        <v>267</v>
      </c>
      <c r="I77" s="69" t="s">
        <v>267</v>
      </c>
      <c r="J77" s="69" t="s">
        <v>267</v>
      </c>
      <c r="K77" s="69" t="s">
        <v>267</v>
      </c>
      <c r="L77" s="69" t="s">
        <v>267</v>
      </c>
      <c r="M77" s="69" t="s">
        <v>267</v>
      </c>
      <c r="N77" s="126">
        <v>0</v>
      </c>
    </row>
    <row r="78" spans="1:14">
      <c r="A78" s="55" t="s">
        <v>166</v>
      </c>
      <c r="B78" s="69">
        <v>0</v>
      </c>
      <c r="C78" s="69">
        <v>0</v>
      </c>
      <c r="D78" s="69">
        <v>0</v>
      </c>
      <c r="E78" s="69">
        <v>0</v>
      </c>
      <c r="F78" s="69">
        <v>0</v>
      </c>
      <c r="G78" s="69">
        <v>0</v>
      </c>
      <c r="H78" s="69" t="s">
        <v>267</v>
      </c>
      <c r="I78" s="69" t="s">
        <v>267</v>
      </c>
      <c r="J78" s="69" t="s">
        <v>267</v>
      </c>
      <c r="K78" s="69" t="s">
        <v>267</v>
      </c>
      <c r="L78" s="69" t="s">
        <v>267</v>
      </c>
      <c r="M78" s="69" t="s">
        <v>267</v>
      </c>
      <c r="N78" s="126">
        <v>0</v>
      </c>
    </row>
    <row r="79" spans="1:14">
      <c r="A79" s="127" t="s">
        <v>173</v>
      </c>
      <c r="B79" s="129">
        <v>-2730.67</v>
      </c>
      <c r="C79" s="129">
        <v>2700780.08</v>
      </c>
      <c r="D79" s="129">
        <v>-1968.62</v>
      </c>
      <c r="E79" s="129">
        <v>-4616.78</v>
      </c>
      <c r="F79" s="129">
        <v>-2052</v>
      </c>
      <c r="G79" s="129">
        <v>-1841.62</v>
      </c>
      <c r="H79" s="129" t="s">
        <v>267</v>
      </c>
      <c r="I79" s="129" t="s">
        <v>267</v>
      </c>
      <c r="J79" s="129" t="s">
        <v>267</v>
      </c>
      <c r="K79" s="129" t="s">
        <v>267</v>
      </c>
      <c r="L79" s="129" t="s">
        <v>267</v>
      </c>
      <c r="M79" s="129" t="s">
        <v>267</v>
      </c>
      <c r="N79" s="126">
        <v>2687570.39</v>
      </c>
    </row>
    <row r="80" spans="1:14" ht="14.25">
      <c r="A80" s="55" t="s">
        <v>179</v>
      </c>
      <c r="B80" s="69">
        <v>-3013689.8452279759</v>
      </c>
      <c r="C80" s="69">
        <v>-2621132.8200000008</v>
      </c>
      <c r="D80" s="69">
        <v>343745.82900000084</v>
      </c>
      <c r="E80" s="69">
        <v>-1812036.5820000023</v>
      </c>
      <c r="F80" s="69">
        <v>8058.5190000003204</v>
      </c>
      <c r="G80" s="69">
        <v>0</v>
      </c>
      <c r="H80" s="69"/>
      <c r="I80" s="69"/>
      <c r="J80" s="69"/>
      <c r="K80" s="69"/>
      <c r="L80" s="69"/>
      <c r="M80" s="69"/>
      <c r="N80" s="126">
        <v>-7095054.8992279777</v>
      </c>
    </row>
    <row r="81" spans="1:14" ht="13.15" thickBot="1">
      <c r="A81" s="94" t="s">
        <v>169</v>
      </c>
      <c r="B81" s="141">
        <v>-2594400.8152279761</v>
      </c>
      <c r="C81" s="141">
        <v>-2514532.3452279768</v>
      </c>
      <c r="D81" s="141">
        <v>-2172209.1362279761</v>
      </c>
      <c r="E81" s="141">
        <v>-3987226.3082279782</v>
      </c>
      <c r="F81" s="141">
        <v>-3978961.5192279778</v>
      </c>
      <c r="G81" s="141">
        <v>-3977999.4792279778</v>
      </c>
      <c r="H81" s="141" t="s">
        <v>267</v>
      </c>
      <c r="I81" s="141" t="s">
        <v>267</v>
      </c>
      <c r="J81" s="141" t="s">
        <v>267</v>
      </c>
      <c r="K81" s="141" t="s">
        <v>267</v>
      </c>
      <c r="L81" s="141" t="s">
        <v>267</v>
      </c>
      <c r="M81" s="141" t="s">
        <v>267</v>
      </c>
      <c r="N81" s="125" t="s">
        <v>161</v>
      </c>
    </row>
    <row r="82" spans="1:14" ht="15">
      <c r="A82" s="56"/>
      <c r="B82" s="57"/>
      <c r="C82" s="57"/>
      <c r="D82" s="57"/>
      <c r="E82" s="57"/>
      <c r="F82" s="57"/>
      <c r="G82" s="57"/>
      <c r="H82" s="57"/>
      <c r="I82" s="57"/>
      <c r="J82" s="57"/>
      <c r="K82" s="57"/>
      <c r="L82" s="57"/>
      <c r="M82" s="57"/>
      <c r="N82" s="58"/>
    </row>
    <row r="83" spans="1:14" ht="13.15">
      <c r="A83" s="42" t="s">
        <v>180</v>
      </c>
      <c r="B83" s="57"/>
      <c r="C83" s="57"/>
      <c r="D83" s="57"/>
      <c r="E83" s="57"/>
      <c r="F83" s="57"/>
      <c r="G83" s="57"/>
      <c r="H83" s="57"/>
      <c r="I83" s="57"/>
      <c r="J83" s="57"/>
      <c r="K83" s="57"/>
      <c r="L83" s="57"/>
      <c r="M83" s="57"/>
      <c r="N83" s="58"/>
    </row>
    <row r="84" spans="1:14">
      <c r="A84" s="94" t="s">
        <v>160</v>
      </c>
      <c r="B84" s="168">
        <v>2292765.1700000004</v>
      </c>
      <c r="C84" s="129">
        <v>1358461.27</v>
      </c>
      <c r="D84" s="129">
        <v>1358894.372</v>
      </c>
      <c r="E84" s="129">
        <v>1359714.152</v>
      </c>
      <c r="F84" s="129">
        <v>4687733.0500000007</v>
      </c>
      <c r="G84" s="129">
        <v>4691131.6600000011</v>
      </c>
      <c r="H84" s="129"/>
      <c r="I84" s="129"/>
      <c r="J84" s="129"/>
      <c r="K84" s="129"/>
      <c r="L84" s="129"/>
      <c r="M84" s="129"/>
      <c r="N84" s="125" t="s">
        <v>161</v>
      </c>
    </row>
    <row r="85" spans="1:14">
      <c r="A85" s="127" t="s">
        <v>162</v>
      </c>
      <c r="B85" s="129">
        <v>0</v>
      </c>
      <c r="C85" s="129">
        <v>0</v>
      </c>
      <c r="D85" s="129">
        <v>0</v>
      </c>
      <c r="E85" s="129">
        <v>0</v>
      </c>
      <c r="F85" s="129">
        <v>0</v>
      </c>
      <c r="G85" s="129">
        <v>0</v>
      </c>
      <c r="H85" s="129" t="s">
        <v>267</v>
      </c>
      <c r="I85" s="129" t="s">
        <v>267</v>
      </c>
      <c r="J85" s="129" t="s">
        <v>267</v>
      </c>
      <c r="K85" s="129" t="s">
        <v>267</v>
      </c>
      <c r="L85" s="129" t="s">
        <v>267</v>
      </c>
      <c r="M85" s="129" t="s">
        <v>267</v>
      </c>
      <c r="N85" s="126">
        <v>0</v>
      </c>
    </row>
    <row r="86" spans="1:14">
      <c r="A86" s="127" t="s">
        <v>163</v>
      </c>
      <c r="B86" s="129">
        <v>248.38</v>
      </c>
      <c r="C86" s="129">
        <v>436.06</v>
      </c>
      <c r="D86" s="129">
        <v>819.78</v>
      </c>
      <c r="E86" s="129">
        <v>2459.77</v>
      </c>
      <c r="F86" s="129">
        <v>3398.61</v>
      </c>
      <c r="G86" s="129">
        <v>4222.0200000000004</v>
      </c>
      <c r="H86" s="129" t="s">
        <v>267</v>
      </c>
      <c r="I86" s="129" t="s">
        <v>267</v>
      </c>
      <c r="J86" s="129" t="s">
        <v>267</v>
      </c>
      <c r="K86" s="129" t="s">
        <v>267</v>
      </c>
      <c r="L86" s="129" t="s">
        <v>267</v>
      </c>
      <c r="M86" s="129" t="s">
        <v>267</v>
      </c>
      <c r="N86" s="126">
        <v>11584.62</v>
      </c>
    </row>
    <row r="87" spans="1:14">
      <c r="A87" s="55" t="s">
        <v>171</v>
      </c>
      <c r="B87" s="69">
        <v>0</v>
      </c>
      <c r="C87" s="69">
        <v>0</v>
      </c>
      <c r="D87" s="69">
        <v>0</v>
      </c>
      <c r="E87" s="69">
        <v>0</v>
      </c>
      <c r="F87" s="69">
        <v>0</v>
      </c>
      <c r="G87" s="69">
        <v>0</v>
      </c>
      <c r="H87" s="69" t="s">
        <v>267</v>
      </c>
      <c r="I87" s="69" t="s">
        <v>267</v>
      </c>
      <c r="J87" s="69" t="s">
        <v>267</v>
      </c>
      <c r="K87" s="69" t="s">
        <v>267</v>
      </c>
      <c r="L87" s="69" t="s">
        <v>267</v>
      </c>
      <c r="M87" s="69" t="s">
        <v>267</v>
      </c>
      <c r="N87" s="126">
        <v>0</v>
      </c>
    </row>
    <row r="88" spans="1:14">
      <c r="A88" s="127" t="s">
        <v>166</v>
      </c>
      <c r="B88" s="69">
        <v>0</v>
      </c>
      <c r="C88" s="69">
        <v>0</v>
      </c>
      <c r="D88" s="69">
        <v>0</v>
      </c>
      <c r="E88" s="69">
        <v>0</v>
      </c>
      <c r="F88" s="69">
        <v>0</v>
      </c>
      <c r="G88" s="69">
        <v>0</v>
      </c>
      <c r="H88" s="69" t="s">
        <v>267</v>
      </c>
      <c r="I88" s="69" t="s">
        <v>267</v>
      </c>
      <c r="J88" s="69" t="s">
        <v>267</v>
      </c>
      <c r="K88" s="69" t="s">
        <v>267</v>
      </c>
      <c r="L88" s="69" t="s">
        <v>267</v>
      </c>
      <c r="M88" s="69" t="s">
        <v>267</v>
      </c>
      <c r="N88" s="126">
        <v>0</v>
      </c>
    </row>
    <row r="89" spans="1:14">
      <c r="A89" s="55" t="s">
        <v>173</v>
      </c>
      <c r="B89" s="129">
        <v>0</v>
      </c>
      <c r="C89" s="129">
        <v>2391003.89</v>
      </c>
      <c r="D89" s="129">
        <v>0</v>
      </c>
      <c r="E89" s="129">
        <v>0</v>
      </c>
      <c r="F89" s="129">
        <v>0</v>
      </c>
      <c r="G89" s="129">
        <v>0</v>
      </c>
      <c r="H89" s="129" t="s">
        <v>267</v>
      </c>
      <c r="I89" s="129" t="s">
        <v>267</v>
      </c>
      <c r="J89" s="129" t="s">
        <v>267</v>
      </c>
      <c r="K89" s="129" t="s">
        <v>267</v>
      </c>
      <c r="L89" s="129" t="s">
        <v>267</v>
      </c>
      <c r="M89" s="129" t="s">
        <v>267</v>
      </c>
      <c r="N89" s="126">
        <v>2391003.89</v>
      </c>
    </row>
    <row r="90" spans="1:14">
      <c r="A90" s="127" t="s">
        <v>168</v>
      </c>
      <c r="B90" s="69">
        <v>-934552.28000000014</v>
      </c>
      <c r="C90" s="69">
        <v>-2391006.8480000002</v>
      </c>
      <c r="D90" s="69">
        <v>0</v>
      </c>
      <c r="E90" s="69">
        <v>3325559.1280000005</v>
      </c>
      <c r="F90" s="69">
        <v>-2.8080648917239159E-11</v>
      </c>
      <c r="G90" s="69">
        <v>0</v>
      </c>
      <c r="H90" s="69"/>
      <c r="I90" s="69"/>
      <c r="J90" s="69"/>
      <c r="K90" s="69"/>
      <c r="L90" s="69"/>
      <c r="M90" s="69"/>
      <c r="N90" s="126">
        <v>-2.8080648917239159E-11</v>
      </c>
    </row>
    <row r="91" spans="1:14" ht="13.15" thickBot="1">
      <c r="A91" s="94" t="s">
        <v>169</v>
      </c>
      <c r="B91" s="141">
        <v>1358461.27</v>
      </c>
      <c r="C91" s="141">
        <v>1358894.372</v>
      </c>
      <c r="D91" s="141">
        <v>1359714.152</v>
      </c>
      <c r="E91" s="141">
        <v>4687733.0500000007</v>
      </c>
      <c r="F91" s="141">
        <v>4691131.6600000011</v>
      </c>
      <c r="G91" s="141">
        <v>4695353.6800000006</v>
      </c>
      <c r="H91" s="141" t="s">
        <v>267</v>
      </c>
      <c r="I91" s="141" t="s">
        <v>267</v>
      </c>
      <c r="J91" s="141" t="s">
        <v>267</v>
      </c>
      <c r="K91" s="141" t="s">
        <v>267</v>
      </c>
      <c r="L91" s="141" t="s">
        <v>267</v>
      </c>
      <c r="M91" s="141" t="s">
        <v>267</v>
      </c>
      <c r="N91" s="125" t="s">
        <v>161</v>
      </c>
    </row>
    <row r="92" spans="1:14" ht="13.15">
      <c r="A92" s="94"/>
      <c r="B92" s="57"/>
      <c r="C92" s="57"/>
      <c r="D92" s="57"/>
      <c r="E92" s="57"/>
      <c r="F92" s="57"/>
      <c r="G92" s="57"/>
      <c r="H92" s="57"/>
      <c r="I92" s="57"/>
      <c r="J92" s="57"/>
      <c r="K92" s="57"/>
      <c r="L92" s="57"/>
      <c r="M92" s="57"/>
      <c r="N92" s="58"/>
    </row>
    <row r="93" spans="1:14" ht="14.25" customHeight="1">
      <c r="A93" s="42" t="s">
        <v>181</v>
      </c>
      <c r="B93" s="129"/>
      <c r="C93" s="129"/>
      <c r="D93" s="129"/>
      <c r="E93" s="129"/>
      <c r="F93" s="129"/>
      <c r="G93" s="129"/>
      <c r="H93" s="129"/>
      <c r="I93" s="129"/>
      <c r="J93" s="129"/>
      <c r="K93" s="129"/>
      <c r="L93" s="129"/>
      <c r="M93" s="129"/>
      <c r="N93" s="125"/>
    </row>
    <row r="94" spans="1:14" ht="14.25" customHeight="1">
      <c r="A94" s="94" t="s">
        <v>160</v>
      </c>
      <c r="B94" s="168">
        <v>0</v>
      </c>
      <c r="C94" s="129">
        <v>0</v>
      </c>
      <c r="D94" s="129">
        <v>0</v>
      </c>
      <c r="E94" s="129">
        <v>0</v>
      </c>
      <c r="F94" s="129">
        <v>0</v>
      </c>
      <c r="G94" s="129">
        <v>0</v>
      </c>
      <c r="H94" s="129"/>
      <c r="I94" s="129"/>
      <c r="J94" s="129"/>
      <c r="K94" s="129"/>
      <c r="L94" s="129"/>
      <c r="M94" s="129"/>
      <c r="N94" s="125" t="s">
        <v>161</v>
      </c>
    </row>
    <row r="95" spans="1:14" ht="14.25" customHeight="1">
      <c r="A95" s="127" t="s">
        <v>162</v>
      </c>
      <c r="B95" s="129">
        <v>0</v>
      </c>
      <c r="C95" s="129">
        <v>0</v>
      </c>
      <c r="D95" s="129">
        <v>0</v>
      </c>
      <c r="E95" s="129">
        <v>0</v>
      </c>
      <c r="F95" s="129">
        <v>0</v>
      </c>
      <c r="G95" s="129">
        <v>0</v>
      </c>
      <c r="H95" s="129" t="s">
        <v>267</v>
      </c>
      <c r="I95" s="129" t="s">
        <v>267</v>
      </c>
      <c r="J95" s="129" t="s">
        <v>267</v>
      </c>
      <c r="K95" s="129" t="s">
        <v>267</v>
      </c>
      <c r="L95" s="129" t="s">
        <v>267</v>
      </c>
      <c r="M95" s="129" t="s">
        <v>267</v>
      </c>
      <c r="N95" s="126">
        <v>0</v>
      </c>
    </row>
    <row r="96" spans="1:14" ht="14.25" customHeight="1">
      <c r="A96" s="127" t="s">
        <v>163</v>
      </c>
      <c r="B96" s="129">
        <v>0</v>
      </c>
      <c r="C96" s="129">
        <v>0</v>
      </c>
      <c r="D96" s="129">
        <v>0</v>
      </c>
      <c r="E96" s="129">
        <v>0</v>
      </c>
      <c r="F96" s="129">
        <v>0</v>
      </c>
      <c r="G96" s="129">
        <v>0</v>
      </c>
      <c r="H96" s="129" t="s">
        <v>267</v>
      </c>
      <c r="I96" s="129" t="s">
        <v>267</v>
      </c>
      <c r="J96" s="129" t="s">
        <v>267</v>
      </c>
      <c r="K96" s="129" t="s">
        <v>267</v>
      </c>
      <c r="L96" s="129" t="s">
        <v>267</v>
      </c>
      <c r="M96" s="129" t="s">
        <v>267</v>
      </c>
      <c r="N96" s="126">
        <v>0</v>
      </c>
    </row>
    <row r="97" spans="1:14" ht="14.25" customHeight="1">
      <c r="A97" s="127" t="s">
        <v>171</v>
      </c>
      <c r="B97" s="129">
        <v>0</v>
      </c>
      <c r="C97" s="129">
        <v>0</v>
      </c>
      <c r="D97" s="129">
        <v>0</v>
      </c>
      <c r="E97" s="129">
        <v>0</v>
      </c>
      <c r="F97" s="129">
        <v>0</v>
      </c>
      <c r="G97" s="129">
        <v>0</v>
      </c>
      <c r="H97" s="129" t="s">
        <v>267</v>
      </c>
      <c r="I97" s="129" t="s">
        <v>267</v>
      </c>
      <c r="J97" s="129" t="s">
        <v>267</v>
      </c>
      <c r="K97" s="129" t="s">
        <v>267</v>
      </c>
      <c r="L97" s="129" t="s">
        <v>267</v>
      </c>
      <c r="M97" s="129" t="s">
        <v>267</v>
      </c>
      <c r="N97" s="126">
        <v>0</v>
      </c>
    </row>
    <row r="98" spans="1:14" ht="14.25" customHeight="1">
      <c r="A98" s="127" t="s">
        <v>173</v>
      </c>
      <c r="B98" s="129">
        <v>0</v>
      </c>
      <c r="C98" s="129">
        <v>0</v>
      </c>
      <c r="D98" s="129">
        <v>0</v>
      </c>
      <c r="E98" s="129">
        <v>0</v>
      </c>
      <c r="F98" s="129">
        <v>0</v>
      </c>
      <c r="G98" s="129">
        <v>0</v>
      </c>
      <c r="H98" s="129" t="s">
        <v>267</v>
      </c>
      <c r="I98" s="129" t="s">
        <v>267</v>
      </c>
      <c r="J98" s="129" t="s">
        <v>267</v>
      </c>
      <c r="K98" s="129" t="s">
        <v>267</v>
      </c>
      <c r="L98" s="129" t="s">
        <v>267</v>
      </c>
      <c r="M98" s="129" t="s">
        <v>267</v>
      </c>
      <c r="N98" s="126">
        <v>0</v>
      </c>
    </row>
    <row r="99" spans="1:14" ht="14.25" customHeight="1">
      <c r="A99" s="127" t="s">
        <v>168</v>
      </c>
      <c r="B99" s="69">
        <v>0</v>
      </c>
      <c r="C99" s="69">
        <v>0</v>
      </c>
      <c r="D99" s="69">
        <v>0</v>
      </c>
      <c r="E99" s="69">
        <v>0</v>
      </c>
      <c r="F99" s="69">
        <v>0</v>
      </c>
      <c r="G99" s="69">
        <v>0</v>
      </c>
      <c r="H99" s="69">
        <v>0</v>
      </c>
      <c r="I99" s="69">
        <v>0</v>
      </c>
      <c r="J99" s="69">
        <v>0</v>
      </c>
      <c r="K99" s="69">
        <v>0</v>
      </c>
      <c r="L99" s="69">
        <v>0</v>
      </c>
      <c r="M99" s="69">
        <v>0</v>
      </c>
      <c r="N99" s="126">
        <v>0</v>
      </c>
    </row>
    <row r="100" spans="1:14" ht="14.25" customHeight="1" thickBot="1">
      <c r="A100" s="94" t="s">
        <v>169</v>
      </c>
      <c r="B100" s="141">
        <v>0</v>
      </c>
      <c r="C100" s="141">
        <v>0</v>
      </c>
      <c r="D100" s="141">
        <v>0</v>
      </c>
      <c r="E100" s="141">
        <v>0</v>
      </c>
      <c r="F100" s="141">
        <v>0</v>
      </c>
      <c r="G100" s="141">
        <v>0</v>
      </c>
      <c r="H100" s="141" t="s">
        <v>267</v>
      </c>
      <c r="I100" s="141" t="s">
        <v>267</v>
      </c>
      <c r="J100" s="141" t="s">
        <v>267</v>
      </c>
      <c r="K100" s="141" t="s">
        <v>267</v>
      </c>
      <c r="L100" s="141" t="s">
        <v>267</v>
      </c>
      <c r="M100" s="141" t="s">
        <v>267</v>
      </c>
      <c r="N100" s="125" t="s">
        <v>161</v>
      </c>
    </row>
    <row r="101" spans="1:14" ht="14.25" customHeight="1">
      <c r="A101" s="130"/>
      <c r="B101" s="97"/>
      <c r="C101" s="97"/>
      <c r="D101" s="97"/>
      <c r="E101" s="97"/>
      <c r="F101" s="97"/>
      <c r="G101" s="97"/>
      <c r="H101" s="97"/>
      <c r="I101" s="97"/>
      <c r="J101" s="97"/>
      <c r="K101" s="97"/>
      <c r="L101" s="97"/>
      <c r="M101" s="97"/>
      <c r="N101" s="162"/>
    </row>
    <row r="102" spans="1:14" ht="14.25" customHeight="1">
      <c r="A102" s="94"/>
      <c r="N102" s="121"/>
    </row>
    <row r="103" spans="1:14" ht="13.15" thickBot="1">
      <c r="A103" s="133"/>
      <c r="B103" s="169"/>
      <c r="C103" s="169"/>
      <c r="D103" s="169"/>
      <c r="E103" s="169"/>
      <c r="F103" s="169"/>
      <c r="G103" s="169"/>
      <c r="H103" s="169"/>
      <c r="I103" s="169"/>
      <c r="J103" s="169"/>
      <c r="K103" s="169"/>
      <c r="L103" s="169"/>
      <c r="M103" s="169"/>
      <c r="N103" s="170"/>
    </row>
    <row r="105" spans="1:14">
      <c r="A105" s="88" t="s">
        <v>182</v>
      </c>
    </row>
    <row r="106" spans="1:14">
      <c r="A106" s="49" t="s">
        <v>183</v>
      </c>
    </row>
    <row r="107" spans="1:14">
      <c r="A107" s="49" t="s">
        <v>184</v>
      </c>
    </row>
    <row r="108" spans="1:14">
      <c r="A108" s="3" t="s">
        <v>185</v>
      </c>
    </row>
    <row r="109" spans="1:14">
      <c r="A109" s="3" t="s">
        <v>186</v>
      </c>
    </row>
    <row r="110" spans="1:14">
      <c r="A110" s="3"/>
    </row>
  </sheetData>
  <customSheetViews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5" type="noConversion"/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21"/>
  <sheetViews>
    <sheetView zoomScale="90" zoomScaleNormal="90" workbookViewId="0"/>
  </sheetViews>
  <sheetFormatPr defaultRowHeight="12.75"/>
  <cols>
    <col min="1" max="1" width="35.53125" style="88" customWidth="1"/>
    <col min="2" max="2" width="13.53125" style="88" bestFit="1" customWidth="1"/>
    <col min="3" max="3" width="13.796875" style="88" bestFit="1" customWidth="1"/>
    <col min="4" max="4" width="13.53125" style="88" bestFit="1" customWidth="1"/>
    <col min="5" max="5" width="14.46484375" style="88" customWidth="1"/>
    <col min="6" max="8" width="13.53125" style="88" bestFit="1" customWidth="1"/>
    <col min="9" max="9" width="14" style="88" bestFit="1" customWidth="1"/>
    <col min="10" max="10" width="13.796875" style="88" customWidth="1"/>
    <col min="11" max="12" width="14.796875" style="88" customWidth="1"/>
    <col min="13" max="13" width="14.53125" style="88" customWidth="1"/>
    <col min="14" max="14" width="13" style="88" bestFit="1" customWidth="1"/>
    <col min="15" max="16384" width="9.06640625" style="88"/>
  </cols>
  <sheetData>
    <row r="1" spans="1:15" ht="15">
      <c r="A1" s="13" t="s">
        <v>187</v>
      </c>
    </row>
    <row r="2" spans="1:15" ht="15">
      <c r="A2" s="72" t="s">
        <v>188</v>
      </c>
    </row>
    <row r="3" spans="1:15" ht="15">
      <c r="A3" s="13" t="s">
        <v>2</v>
      </c>
    </row>
    <row r="4" spans="1:15" ht="15">
      <c r="A4" s="14"/>
      <c r="D4" s="122"/>
    </row>
    <row r="5" spans="1:15" ht="15.4" thickBot="1">
      <c r="A5" s="14"/>
    </row>
    <row r="6" spans="1:15" ht="13.15">
      <c r="A6" s="157"/>
      <c r="B6" s="91"/>
      <c r="C6" s="91"/>
      <c r="D6" s="91"/>
      <c r="E6" s="91"/>
      <c r="F6" s="91"/>
      <c r="G6" s="91"/>
      <c r="H6" s="91"/>
      <c r="I6" s="91"/>
      <c r="J6" s="91"/>
      <c r="K6" s="91"/>
      <c r="L6" s="91"/>
      <c r="M6" s="91"/>
      <c r="N6" s="15" t="s">
        <v>3</v>
      </c>
    </row>
    <row r="7" spans="1:15" ht="15.4" thickBot="1">
      <c r="A7" s="73" t="s">
        <v>3</v>
      </c>
      <c r="B7" s="41">
        <v>44197</v>
      </c>
      <c r="C7" s="41">
        <v>44228</v>
      </c>
      <c r="D7" s="41">
        <v>44256</v>
      </c>
      <c r="E7" s="41">
        <v>44287</v>
      </c>
      <c r="F7" s="41">
        <v>44317</v>
      </c>
      <c r="G7" s="41">
        <v>44348</v>
      </c>
      <c r="H7" s="41">
        <v>44378</v>
      </c>
      <c r="I7" s="41">
        <v>44409</v>
      </c>
      <c r="J7" s="41">
        <v>44440</v>
      </c>
      <c r="K7" s="41">
        <v>44470</v>
      </c>
      <c r="L7" s="41">
        <v>44501</v>
      </c>
      <c r="M7" s="41">
        <v>44531</v>
      </c>
      <c r="N7" s="18" t="s">
        <v>17</v>
      </c>
    </row>
    <row r="8" spans="1:15" ht="15">
      <c r="A8" s="74"/>
      <c r="B8" s="51"/>
      <c r="C8" s="51"/>
      <c r="D8" s="51"/>
      <c r="E8" s="51"/>
      <c r="F8" s="51"/>
      <c r="G8" s="51"/>
      <c r="H8" s="51"/>
      <c r="I8" s="51"/>
      <c r="J8" s="51"/>
      <c r="K8" s="51"/>
      <c r="L8" s="51"/>
      <c r="M8" s="51"/>
      <c r="N8" s="52"/>
    </row>
    <row r="9" spans="1:15" ht="13.15">
      <c r="A9" s="75" t="s">
        <v>189</v>
      </c>
      <c r="F9" s="158"/>
      <c r="N9" s="121"/>
    </row>
    <row r="10" spans="1:15">
      <c r="A10" s="76" t="s">
        <v>160</v>
      </c>
      <c r="B10" s="69">
        <v>-153198.19000000134</v>
      </c>
      <c r="C10" s="129">
        <v>-110014.34000000171</v>
      </c>
      <c r="D10" s="129">
        <v>-126577.88000000175</v>
      </c>
      <c r="E10" s="129">
        <v>-408585.4000000013</v>
      </c>
      <c r="F10" s="129">
        <v>15339.86999999918</v>
      </c>
      <c r="G10" s="129">
        <v>28534.58999999892</v>
      </c>
      <c r="H10" s="129"/>
      <c r="I10" s="129"/>
      <c r="J10" s="129"/>
      <c r="K10" s="129"/>
      <c r="L10" s="129"/>
      <c r="M10" s="129"/>
      <c r="N10" s="153" t="s">
        <v>161</v>
      </c>
    </row>
    <row r="11" spans="1:15">
      <c r="A11" s="76" t="s">
        <v>162</v>
      </c>
      <c r="B11" s="129">
        <v>5867919.8399999999</v>
      </c>
      <c r="C11" s="129">
        <v>5085159.18</v>
      </c>
      <c r="D11" s="129">
        <v>6909861.8300000001</v>
      </c>
      <c r="E11" s="129">
        <v>5555358.9600000009</v>
      </c>
      <c r="F11" s="129">
        <v>5474627.4899999993</v>
      </c>
      <c r="G11" s="129">
        <v>6889354.1600000001</v>
      </c>
      <c r="H11" s="129"/>
      <c r="I11" s="129" t="s">
        <v>267</v>
      </c>
      <c r="J11" s="129" t="s">
        <v>267</v>
      </c>
      <c r="K11" s="129" t="s">
        <v>267</v>
      </c>
      <c r="L11" s="129" t="s">
        <v>267</v>
      </c>
      <c r="M11" s="129" t="s">
        <v>267</v>
      </c>
      <c r="N11" s="153">
        <v>35782281.460000001</v>
      </c>
      <c r="O11" s="49"/>
    </row>
    <row r="12" spans="1:15">
      <c r="A12" s="159" t="s">
        <v>163</v>
      </c>
      <c r="B12" s="129">
        <v>-14</v>
      </c>
      <c r="C12" s="129">
        <v>-15</v>
      </c>
      <c r="D12" s="129">
        <v>-47</v>
      </c>
      <c r="E12" s="129">
        <v>-103</v>
      </c>
      <c r="F12" s="129">
        <v>16</v>
      </c>
      <c r="G12" s="129">
        <v>80</v>
      </c>
      <c r="H12" s="129"/>
      <c r="I12" s="129" t="s">
        <v>267</v>
      </c>
      <c r="J12" s="129" t="s">
        <v>267</v>
      </c>
      <c r="K12" s="129" t="s">
        <v>267</v>
      </c>
      <c r="L12" s="129" t="s">
        <v>267</v>
      </c>
      <c r="M12" s="129" t="s">
        <v>267</v>
      </c>
      <c r="N12" s="153">
        <v>-83</v>
      </c>
      <c r="O12" s="49"/>
    </row>
    <row r="13" spans="1:15" ht="14.25">
      <c r="A13" s="159" t="s">
        <v>164</v>
      </c>
      <c r="B13" s="129">
        <v>-5420034.4900000002</v>
      </c>
      <c r="C13" s="129">
        <v>-4697020.22</v>
      </c>
      <c r="D13" s="129">
        <v>-6382447.3499999996</v>
      </c>
      <c r="E13" s="129">
        <v>-5131330.6900000004</v>
      </c>
      <c r="F13" s="129">
        <v>-5056761.2699999996</v>
      </c>
      <c r="G13" s="129">
        <v>-6363504.9800000004</v>
      </c>
      <c r="H13" s="129"/>
      <c r="I13" s="129" t="s">
        <v>267</v>
      </c>
      <c r="J13" s="129" t="s">
        <v>267</v>
      </c>
      <c r="K13" s="129" t="s">
        <v>267</v>
      </c>
      <c r="L13" s="129" t="s">
        <v>267</v>
      </c>
      <c r="M13" s="129" t="s">
        <v>267</v>
      </c>
      <c r="N13" s="153">
        <v>-33051099</v>
      </c>
      <c r="O13" s="49"/>
    </row>
    <row r="14" spans="1:15" ht="14.25">
      <c r="A14" s="76" t="s">
        <v>190</v>
      </c>
      <c r="B14" s="129">
        <v>-404687.5</v>
      </c>
      <c r="C14" s="129">
        <v>-404687.5</v>
      </c>
      <c r="D14" s="129">
        <v>-809375</v>
      </c>
      <c r="E14" s="129">
        <v>0</v>
      </c>
      <c r="F14" s="129">
        <v>-404687.5</v>
      </c>
      <c r="G14" s="129">
        <v>-404687.5</v>
      </c>
      <c r="H14" s="129"/>
      <c r="I14" s="129" t="s">
        <v>267</v>
      </c>
      <c r="J14" s="129" t="s">
        <v>267</v>
      </c>
      <c r="K14" s="129" t="s">
        <v>267</v>
      </c>
      <c r="L14" s="129" t="s">
        <v>267</v>
      </c>
      <c r="M14" s="129" t="s">
        <v>267</v>
      </c>
      <c r="N14" s="153">
        <v>-2428125</v>
      </c>
      <c r="O14" s="49"/>
    </row>
    <row r="15" spans="1:15">
      <c r="A15" s="159" t="s">
        <v>168</v>
      </c>
      <c r="B15" s="69">
        <v>0</v>
      </c>
      <c r="C15" s="69">
        <v>0</v>
      </c>
      <c r="D15" s="69">
        <v>0</v>
      </c>
      <c r="E15" s="69">
        <v>0</v>
      </c>
      <c r="F15" s="69">
        <v>0</v>
      </c>
      <c r="G15" s="69">
        <v>0</v>
      </c>
      <c r="H15" s="69"/>
      <c r="I15" s="69" t="s">
        <v>267</v>
      </c>
      <c r="J15" s="69" t="s">
        <v>267</v>
      </c>
      <c r="K15" s="69" t="s">
        <v>267</v>
      </c>
      <c r="L15" s="69" t="s">
        <v>267</v>
      </c>
      <c r="M15" s="69" t="s">
        <v>267</v>
      </c>
      <c r="N15" s="153">
        <v>0</v>
      </c>
      <c r="O15" s="92"/>
    </row>
    <row r="16" spans="1:15" ht="13.15" thickBot="1">
      <c r="A16" s="160" t="s">
        <v>169</v>
      </c>
      <c r="B16" s="141">
        <v>-110014.34000000171</v>
      </c>
      <c r="C16" s="141">
        <v>-126577.88000000175</v>
      </c>
      <c r="D16" s="141">
        <v>-408585.4000000013</v>
      </c>
      <c r="E16" s="141">
        <v>15339.86999999918</v>
      </c>
      <c r="F16" s="141">
        <v>28534.58999999892</v>
      </c>
      <c r="G16" s="141">
        <v>149776.26999999862</v>
      </c>
      <c r="H16" s="141" t="s">
        <v>267</v>
      </c>
      <c r="I16" s="141" t="s">
        <v>267</v>
      </c>
      <c r="J16" s="141" t="s">
        <v>267</v>
      </c>
      <c r="K16" s="141" t="s">
        <v>267</v>
      </c>
      <c r="L16" s="141" t="s">
        <v>267</v>
      </c>
      <c r="M16" s="141" t="s">
        <v>267</v>
      </c>
      <c r="N16" s="155">
        <v>149776.26999999955</v>
      </c>
      <c r="O16" s="49"/>
    </row>
    <row r="17" spans="1:14">
      <c r="A17" s="161"/>
      <c r="B17" s="97"/>
      <c r="C17" s="97"/>
      <c r="D17" s="97"/>
      <c r="E17" s="97"/>
      <c r="F17" s="97"/>
      <c r="G17" s="97"/>
      <c r="H17" s="97"/>
      <c r="I17" s="97"/>
      <c r="J17" s="97"/>
      <c r="K17" s="97"/>
      <c r="L17" s="97"/>
      <c r="M17" s="97"/>
      <c r="N17" s="162"/>
    </row>
    <row r="19" spans="1:14">
      <c r="A19" s="77" t="s">
        <v>191</v>
      </c>
    </row>
    <row r="20" spans="1:14">
      <c r="A20" s="77" t="s">
        <v>192</v>
      </c>
    </row>
    <row r="21" spans="1:14">
      <c r="A21" s="1"/>
    </row>
  </sheetData>
  <customSheetViews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N19"/>
  <sheetViews>
    <sheetView zoomScaleNormal="100" zoomScaleSheetLayoutView="85" workbookViewId="0"/>
  </sheetViews>
  <sheetFormatPr defaultColWidth="9.19921875" defaultRowHeight="13.5"/>
  <cols>
    <col min="1" max="1" width="41" style="23" bestFit="1" customWidth="1"/>
    <col min="2" max="2" width="13.46484375" style="102" customWidth="1"/>
    <col min="3" max="3" width="13.46484375" style="23" customWidth="1"/>
    <col min="4" max="4" width="13.46484375" style="102" customWidth="1"/>
    <col min="5" max="13" width="13.46484375" style="23" customWidth="1"/>
    <col min="14" max="14" width="13.46484375" style="102" customWidth="1"/>
    <col min="15" max="16384" width="9.19921875" style="23"/>
  </cols>
  <sheetData>
    <row r="1" spans="1:14" ht="13.9">
      <c r="A1" s="22" t="s">
        <v>193</v>
      </c>
    </row>
    <row r="2" spans="1:14" ht="13.9">
      <c r="A2" s="22" t="s">
        <v>194</v>
      </c>
      <c r="C2" s="102"/>
      <c r="E2" s="102"/>
      <c r="F2" s="24"/>
    </row>
    <row r="3" spans="1:14" ht="13.9">
      <c r="A3" s="22" t="s">
        <v>2</v>
      </c>
      <c r="C3" s="102"/>
      <c r="E3" s="102"/>
      <c r="J3" s="25"/>
    </row>
    <row r="4" spans="1:14" ht="15">
      <c r="A4" s="26"/>
      <c r="B4" s="115"/>
      <c r="C4" s="102"/>
      <c r="E4" s="103"/>
    </row>
    <row r="5" spans="1:14" ht="15.4" thickBot="1">
      <c r="A5" s="26"/>
      <c r="N5" s="104"/>
    </row>
    <row r="6" spans="1:14" ht="14.25" customHeight="1">
      <c r="A6" s="28"/>
      <c r="B6" s="105"/>
      <c r="C6" s="29"/>
      <c r="D6" s="105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4" ht="14.25" customHeight="1" thickBot="1">
      <c r="A7" s="30" t="s">
        <v>3</v>
      </c>
      <c r="B7" s="6" t="s">
        <v>5</v>
      </c>
      <c r="C7" s="31" t="s">
        <v>6</v>
      </c>
      <c r="D7" s="6" t="s">
        <v>7</v>
      </c>
      <c r="E7" s="31" t="s">
        <v>8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4" ht="14.25" customHeight="1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4" ht="14.25" customHeight="1">
      <c r="A9" s="34" t="s">
        <v>195</v>
      </c>
      <c r="B9" s="106"/>
      <c r="C9" s="106"/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7"/>
    </row>
    <row r="10" spans="1:14" ht="14.25" customHeight="1">
      <c r="A10" s="35" t="s">
        <v>160</v>
      </c>
      <c r="B10" s="10">
        <v>-15584171.939999999</v>
      </c>
      <c r="C10" s="10">
        <v>-11790069.209999999</v>
      </c>
      <c r="D10" s="10">
        <v>-7832214.3199999984</v>
      </c>
      <c r="E10" s="10">
        <v>-2453400.3299999982</v>
      </c>
      <c r="F10" s="10">
        <v>1871604.4000000022</v>
      </c>
      <c r="G10" s="10">
        <v>6136810.160000002</v>
      </c>
      <c r="H10" s="10"/>
      <c r="I10" s="10"/>
      <c r="J10" s="10"/>
      <c r="K10" s="10"/>
      <c r="L10" s="10"/>
      <c r="M10" s="10"/>
      <c r="N10" s="108" t="s">
        <v>161</v>
      </c>
    </row>
    <row r="11" spans="1:14" ht="14.25" customHeight="1">
      <c r="A11" s="35" t="s">
        <v>162</v>
      </c>
      <c r="B11" s="10">
        <v>3795585.73</v>
      </c>
      <c r="C11" s="10">
        <v>3959080.89</v>
      </c>
      <c r="D11" s="10">
        <v>5379713.9900000002</v>
      </c>
      <c r="E11" s="10">
        <v>4325157.7300000004</v>
      </c>
      <c r="F11" s="10">
        <v>4262303.76</v>
      </c>
      <c r="G11" s="10">
        <v>5363747.6100000003</v>
      </c>
      <c r="H11" s="10" t="s">
        <v>267</v>
      </c>
      <c r="I11" s="10" t="s">
        <v>267</v>
      </c>
      <c r="J11" s="10" t="s">
        <v>267</v>
      </c>
      <c r="K11" s="10" t="s">
        <v>267</v>
      </c>
      <c r="L11" s="10" t="s">
        <v>267</v>
      </c>
      <c r="M11" s="10" t="s">
        <v>267</v>
      </c>
      <c r="N11" s="108">
        <v>27085589.710000001</v>
      </c>
    </row>
    <row r="12" spans="1:14" ht="14.25" customHeight="1">
      <c r="A12" s="35" t="s">
        <v>196</v>
      </c>
      <c r="B12" s="10">
        <v>0</v>
      </c>
      <c r="C12" s="10">
        <v>0</v>
      </c>
      <c r="D12" s="10">
        <v>0</v>
      </c>
      <c r="E12" s="10">
        <v>0</v>
      </c>
      <c r="F12" s="10">
        <v>0</v>
      </c>
      <c r="G12" s="10">
        <v>39234833.100000001</v>
      </c>
      <c r="H12" s="10" t="s">
        <v>267</v>
      </c>
      <c r="I12" s="10" t="s">
        <v>267</v>
      </c>
      <c r="J12" s="10" t="s">
        <v>267</v>
      </c>
      <c r="K12" s="10" t="s">
        <v>267</v>
      </c>
      <c r="L12" s="10" t="s">
        <v>267</v>
      </c>
      <c r="M12" s="10" t="s">
        <v>267</v>
      </c>
      <c r="N12" s="108">
        <v>39234833.100000001</v>
      </c>
    </row>
    <row r="13" spans="1:14" ht="14.25" customHeight="1">
      <c r="A13" s="35" t="s">
        <v>197</v>
      </c>
      <c r="B13" s="10">
        <v>0</v>
      </c>
      <c r="C13" s="10">
        <v>0</v>
      </c>
      <c r="D13" s="10">
        <v>0</v>
      </c>
      <c r="E13" s="10">
        <v>0</v>
      </c>
      <c r="F13" s="10">
        <v>0</v>
      </c>
      <c r="G13" s="10">
        <v>-22031748.899999999</v>
      </c>
      <c r="H13" s="10" t="s">
        <v>267</v>
      </c>
      <c r="I13" s="10" t="s">
        <v>267</v>
      </c>
      <c r="J13" s="10" t="s">
        <v>267</v>
      </c>
      <c r="K13" s="10" t="s">
        <v>267</v>
      </c>
      <c r="L13" s="10" t="s">
        <v>267</v>
      </c>
      <c r="M13" s="10" t="s">
        <v>267</v>
      </c>
      <c r="N13" s="108">
        <v>-22031748.899999999</v>
      </c>
    </row>
    <row r="14" spans="1:14" ht="14.25" customHeight="1">
      <c r="A14" s="35" t="s">
        <v>198</v>
      </c>
      <c r="B14" s="10">
        <v>-1483</v>
      </c>
      <c r="C14" s="10">
        <v>-1226</v>
      </c>
      <c r="D14" s="10">
        <v>-900</v>
      </c>
      <c r="E14" s="10">
        <v>-153</v>
      </c>
      <c r="F14" s="10">
        <v>2902</v>
      </c>
      <c r="G14" s="10">
        <v>-1978</v>
      </c>
      <c r="H14" s="10" t="s">
        <v>267</v>
      </c>
      <c r="I14" s="10" t="s">
        <v>267</v>
      </c>
      <c r="J14" s="10" t="s">
        <v>267</v>
      </c>
      <c r="K14" s="10" t="s">
        <v>267</v>
      </c>
      <c r="L14" s="10" t="s">
        <v>267</v>
      </c>
      <c r="M14" s="10" t="s">
        <v>267</v>
      </c>
      <c r="N14" s="108">
        <v>-2838</v>
      </c>
    </row>
    <row r="15" spans="1:14" ht="14.25" customHeight="1">
      <c r="A15" s="35" t="s">
        <v>169</v>
      </c>
      <c r="B15" s="111">
        <v>-11790069.209999999</v>
      </c>
      <c r="C15" s="111">
        <v>-7832214.3199999984</v>
      </c>
      <c r="D15" s="111">
        <v>-2453400.3299999982</v>
      </c>
      <c r="E15" s="111">
        <v>1871604.4000000022</v>
      </c>
      <c r="F15" s="111">
        <v>6136810.160000002</v>
      </c>
      <c r="G15" s="156">
        <v>28701663.970000006</v>
      </c>
      <c r="H15" s="111" t="s">
        <v>267</v>
      </c>
      <c r="I15" s="111" t="s">
        <v>267</v>
      </c>
      <c r="J15" s="111" t="s">
        <v>267</v>
      </c>
      <c r="K15" s="111" t="s">
        <v>267</v>
      </c>
      <c r="L15" s="111" t="s">
        <v>267</v>
      </c>
      <c r="M15" s="111" t="s">
        <v>267</v>
      </c>
      <c r="N15" s="112" t="s">
        <v>161</v>
      </c>
    </row>
    <row r="16" spans="1:14" ht="14.25" customHeight="1">
      <c r="A16" s="37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0"/>
    </row>
    <row r="17" spans="1:14" ht="12.75">
      <c r="B17" s="113"/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13"/>
    </row>
    <row r="18" spans="1:14" ht="15" customHeight="1">
      <c r="A18" s="114" t="s">
        <v>19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</row>
    <row r="19" spans="1:14" ht="14.25" customHeight="1">
      <c r="A19" s="114"/>
      <c r="B19" s="114"/>
      <c r="C19" s="114"/>
      <c r="D19" s="114"/>
      <c r="E19" s="114"/>
      <c r="F19" s="114"/>
      <c r="G19" s="114"/>
      <c r="H19" s="114"/>
      <c r="I19" s="114"/>
      <c r="J19" s="114"/>
      <c r="K19" s="114"/>
      <c r="L19" s="114"/>
      <c r="M19" s="114"/>
      <c r="N19" s="114"/>
    </row>
  </sheetData>
  <mergeCells count="1">
    <mergeCell ref="A18:N19"/>
  </mergeCells>
  <conditionalFormatting sqref="A17:XFD17">
    <cfRule type="containsText" dxfId="3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O23"/>
  <sheetViews>
    <sheetView zoomScaleNormal="100" zoomScaleSheetLayoutView="85" workbookViewId="0"/>
  </sheetViews>
  <sheetFormatPr defaultColWidth="9.19921875" defaultRowHeight="13.5"/>
  <cols>
    <col min="1" max="1" width="44.53125" style="23" customWidth="1"/>
    <col min="2" max="2" width="13.46484375" style="102" customWidth="1"/>
    <col min="3" max="3" width="13.46484375" style="23" customWidth="1"/>
    <col min="4" max="4" width="13.46484375" style="102" customWidth="1"/>
    <col min="5" max="13" width="13.46484375" style="23" customWidth="1"/>
    <col min="14" max="14" width="13.46484375" style="102" customWidth="1"/>
    <col min="15" max="15" width="13.19921875" style="23" bestFit="1" customWidth="1"/>
    <col min="16" max="16384" width="9.19921875" style="23"/>
  </cols>
  <sheetData>
    <row r="1" spans="1:15" ht="13.9">
      <c r="A1" s="22" t="s">
        <v>200</v>
      </c>
    </row>
    <row r="2" spans="1:15" ht="13.9">
      <c r="A2" s="22" t="s">
        <v>201</v>
      </c>
      <c r="C2" s="102"/>
      <c r="E2" s="102"/>
      <c r="F2" s="24"/>
    </row>
    <row r="3" spans="1:15" ht="13.9">
      <c r="A3" s="22" t="s">
        <v>2</v>
      </c>
      <c r="C3" s="102"/>
      <c r="E3" s="102"/>
      <c r="J3" s="25"/>
    </row>
    <row r="4" spans="1:15" ht="15">
      <c r="A4" s="26"/>
      <c r="C4" s="102"/>
      <c r="E4" s="103"/>
      <c r="H4" s="27"/>
    </row>
    <row r="5" spans="1:15" ht="15.4" thickBot="1">
      <c r="A5" s="26"/>
      <c r="N5" s="104"/>
    </row>
    <row r="6" spans="1:15" ht="14.25" customHeight="1">
      <c r="A6" s="28"/>
      <c r="B6" s="105"/>
      <c r="C6" s="29"/>
      <c r="D6" s="105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5" ht="14.25" customHeight="1" thickBot="1">
      <c r="A7" s="30" t="s">
        <v>3</v>
      </c>
      <c r="B7" s="6" t="s">
        <v>5</v>
      </c>
      <c r="C7" s="31" t="s">
        <v>6</v>
      </c>
      <c r="D7" s="6" t="s">
        <v>7</v>
      </c>
      <c r="E7" s="31" t="s">
        <v>202</v>
      </c>
      <c r="F7" s="31" t="s">
        <v>9</v>
      </c>
      <c r="G7" s="31" t="s">
        <v>263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5" ht="14.25" customHeight="1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5" ht="14.25" customHeight="1">
      <c r="A9" s="34" t="s">
        <v>203</v>
      </c>
      <c r="B9" s="106"/>
      <c r="C9" s="106"/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7"/>
    </row>
    <row r="10" spans="1:15" ht="14.25" customHeight="1">
      <c r="A10" s="35" t="s">
        <v>160</v>
      </c>
      <c r="B10" s="10">
        <v>4372763.28</v>
      </c>
      <c r="C10" s="10">
        <v>3818539.5500000003</v>
      </c>
      <c r="D10" s="10">
        <v>5279392.82</v>
      </c>
      <c r="E10" s="10">
        <v>5581340.1199999992</v>
      </c>
      <c r="F10" s="10">
        <v>4020304.4199999995</v>
      </c>
      <c r="G10" s="10">
        <v>3777796.71</v>
      </c>
      <c r="H10" s="10"/>
      <c r="I10" s="10"/>
      <c r="J10" s="10"/>
      <c r="K10" s="10"/>
      <c r="L10" s="10"/>
      <c r="M10" s="10"/>
      <c r="N10" s="108" t="s">
        <v>161</v>
      </c>
    </row>
    <row r="11" spans="1:15" ht="14.25" customHeight="1">
      <c r="A11" s="35" t="s">
        <v>204</v>
      </c>
      <c r="B11" s="10">
        <v>0</v>
      </c>
      <c r="C11" s="10">
        <v>1352004.26</v>
      </c>
      <c r="D11" s="10">
        <v>99392.85</v>
      </c>
      <c r="E11" s="10">
        <v>-1723659.88</v>
      </c>
      <c r="F11" s="10">
        <v>397233.38</v>
      </c>
      <c r="G11" s="10">
        <v>1743283.46</v>
      </c>
      <c r="H11" s="10"/>
      <c r="I11" s="10"/>
      <c r="J11" s="10"/>
      <c r="K11" s="10"/>
      <c r="L11" s="10"/>
      <c r="M11" s="10"/>
      <c r="N11" s="108">
        <v>1868254.0700000003</v>
      </c>
      <c r="O11" s="24"/>
    </row>
    <row r="12" spans="1:15" ht="14.25" customHeight="1">
      <c r="A12" s="35" t="s">
        <v>205</v>
      </c>
      <c r="B12" s="10">
        <v>108280</v>
      </c>
      <c r="C12" s="10">
        <v>108280.01</v>
      </c>
      <c r="D12" s="10">
        <v>194818.18</v>
      </c>
      <c r="E12" s="10">
        <v>137126.06</v>
      </c>
      <c r="F12" s="10">
        <v>-642567.09</v>
      </c>
      <c r="G12" s="10">
        <v>231272.61</v>
      </c>
      <c r="H12" s="10"/>
      <c r="I12" s="10"/>
      <c r="J12" s="10"/>
      <c r="K12" s="10"/>
      <c r="L12" s="10"/>
      <c r="M12" s="10"/>
      <c r="N12" s="108">
        <v>137209.77000000002</v>
      </c>
      <c r="O12" s="24"/>
    </row>
    <row r="13" spans="1:15" ht="14.25" customHeight="1">
      <c r="A13" s="35" t="s">
        <v>265</v>
      </c>
      <c r="B13" s="10">
        <v>-662947.73</v>
      </c>
      <c r="C13" s="10">
        <v>0</v>
      </c>
      <c r="D13" s="10">
        <v>6786.2699999997603</v>
      </c>
      <c r="E13" s="10">
        <v>22978.12</v>
      </c>
      <c r="F13" s="10">
        <v>0</v>
      </c>
      <c r="G13" s="10">
        <v>0</v>
      </c>
      <c r="H13" s="10"/>
      <c r="I13" s="10"/>
      <c r="J13" s="10"/>
      <c r="K13" s="10"/>
      <c r="L13" s="10"/>
      <c r="M13" s="10"/>
      <c r="N13" s="108">
        <v>-633183.3400000002</v>
      </c>
      <c r="O13" s="24"/>
    </row>
    <row r="14" spans="1:15" ht="14.25" customHeight="1">
      <c r="A14" s="37" t="s">
        <v>262</v>
      </c>
      <c r="B14" s="11">
        <v>444</v>
      </c>
      <c r="C14" s="11">
        <v>569</v>
      </c>
      <c r="D14" s="11">
        <v>950</v>
      </c>
      <c r="E14" s="11">
        <v>2520</v>
      </c>
      <c r="F14" s="11">
        <v>2826</v>
      </c>
      <c r="G14" s="11">
        <v>2210.4899999999998</v>
      </c>
      <c r="H14" s="11"/>
      <c r="I14" s="11"/>
      <c r="J14" s="11"/>
      <c r="K14" s="11"/>
      <c r="L14" s="11"/>
      <c r="M14" s="11"/>
      <c r="N14" s="110">
        <v>9519.49</v>
      </c>
    </row>
    <row r="15" spans="1:15" ht="14.25" customHeight="1" thickBot="1">
      <c r="A15" s="34" t="s">
        <v>169</v>
      </c>
      <c r="B15" s="111">
        <v>3818539.5500000003</v>
      </c>
      <c r="C15" s="111">
        <v>5279392.82</v>
      </c>
      <c r="D15" s="111">
        <v>5581340.1199999992</v>
      </c>
      <c r="E15" s="111">
        <v>4020304.4199999995</v>
      </c>
      <c r="F15" s="111">
        <v>3777796.71</v>
      </c>
      <c r="G15" s="111">
        <v>5754563.2700000005</v>
      </c>
      <c r="H15" s="111" t="s">
        <v>267</v>
      </c>
      <c r="I15" s="111" t="s">
        <v>267</v>
      </c>
      <c r="J15" s="111" t="s">
        <v>267</v>
      </c>
      <c r="K15" s="111" t="s">
        <v>267</v>
      </c>
      <c r="L15" s="111" t="s">
        <v>267</v>
      </c>
      <c r="M15" s="111" t="s">
        <v>267</v>
      </c>
      <c r="N15" s="112" t="s">
        <v>161</v>
      </c>
    </row>
    <row r="16" spans="1:15" ht="14.25" customHeight="1">
      <c r="A16" s="37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0"/>
    </row>
    <row r="17" spans="1:14" ht="12.75">
      <c r="B17" s="113"/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13"/>
    </row>
    <row r="18" spans="1:14" ht="28.5" customHeight="1">
      <c r="A18" s="114" t="s">
        <v>206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</row>
    <row r="19" spans="1:14">
      <c r="A19" s="23" t="s">
        <v>207</v>
      </c>
    </row>
    <row r="20" spans="1:14">
      <c r="A20" s="23" t="s">
        <v>208</v>
      </c>
    </row>
    <row r="21" spans="1:14">
      <c r="A21" s="23" t="s">
        <v>266</v>
      </c>
    </row>
    <row r="23" spans="1:14">
      <c r="I23" s="38"/>
    </row>
  </sheetData>
  <mergeCells count="1">
    <mergeCell ref="A18:N18"/>
  </mergeCells>
  <conditionalFormatting sqref="A17:XFD17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O19"/>
  <sheetViews>
    <sheetView zoomScaleNormal="100" workbookViewId="0"/>
  </sheetViews>
  <sheetFormatPr defaultRowHeight="12.75"/>
  <cols>
    <col min="1" max="1" width="24.53125" style="88" customWidth="1"/>
    <col min="2" max="2" width="15.46484375" style="88" customWidth="1"/>
    <col min="3" max="3" width="12.796875" style="88" bestFit="1" customWidth="1"/>
    <col min="4" max="4" width="12.796875" style="88" customWidth="1"/>
    <col min="5" max="5" width="9.796875" style="88" customWidth="1"/>
    <col min="6" max="6" width="11.53125" style="88" customWidth="1"/>
    <col min="7" max="7" width="12.46484375" style="88" customWidth="1"/>
    <col min="8" max="9" width="9.796875" style="88" customWidth="1"/>
    <col min="10" max="10" width="14.46484375" style="88" customWidth="1"/>
    <col min="11" max="11" width="9.796875" style="88" customWidth="1"/>
    <col min="12" max="13" width="10.19921875" style="88" customWidth="1"/>
    <col min="14" max="14" width="10.796875" style="88" customWidth="1"/>
    <col min="15" max="24" width="9.06640625" style="88"/>
    <col min="25" max="25" width="22.46484375" style="88" bestFit="1" customWidth="1"/>
    <col min="26" max="16384" width="9.06640625" style="88"/>
  </cols>
  <sheetData>
    <row r="1" spans="1:15" ht="15">
      <c r="A1" s="13" t="s">
        <v>209</v>
      </c>
    </row>
    <row r="2" spans="1:15" ht="15">
      <c r="A2" s="13" t="s">
        <v>210</v>
      </c>
    </row>
    <row r="3" spans="1:15" ht="15">
      <c r="A3" s="13" t="s">
        <v>2</v>
      </c>
    </row>
    <row r="4" spans="1:15" ht="15">
      <c r="A4" s="14"/>
    </row>
    <row r="5" spans="1:15" ht="15.4" thickBot="1">
      <c r="A5" s="14"/>
    </row>
    <row r="6" spans="1:15" ht="13.15">
      <c r="A6" s="90"/>
      <c r="B6" s="91"/>
      <c r="C6" s="91"/>
      <c r="D6" s="91"/>
      <c r="E6" s="91"/>
      <c r="F6" s="91"/>
      <c r="G6" s="91"/>
      <c r="H6" s="91"/>
      <c r="I6" s="91"/>
      <c r="J6" s="91"/>
      <c r="K6" s="91"/>
      <c r="L6" s="91"/>
      <c r="M6" s="91"/>
      <c r="N6" s="15" t="s">
        <v>3</v>
      </c>
    </row>
    <row r="7" spans="1:15" ht="15.4" thickBot="1">
      <c r="A7" s="16" t="s">
        <v>211</v>
      </c>
      <c r="B7" s="17" t="s">
        <v>212</v>
      </c>
      <c r="C7" s="17" t="s">
        <v>6</v>
      </c>
      <c r="D7" s="17" t="s">
        <v>7</v>
      </c>
      <c r="E7" s="17" t="s">
        <v>8</v>
      </c>
      <c r="F7" s="17" t="s">
        <v>9</v>
      </c>
      <c r="G7" s="17" t="s">
        <v>10</v>
      </c>
      <c r="H7" s="17" t="s">
        <v>11</v>
      </c>
      <c r="I7" s="17" t="s">
        <v>12</v>
      </c>
      <c r="J7" s="17" t="s">
        <v>13</v>
      </c>
      <c r="K7" s="17" t="s">
        <v>14</v>
      </c>
      <c r="L7" s="17" t="s">
        <v>15</v>
      </c>
      <c r="M7" s="17" t="s">
        <v>16</v>
      </c>
      <c r="N7" s="18" t="s">
        <v>17</v>
      </c>
      <c r="O7" s="152"/>
    </row>
    <row r="8" spans="1:15">
      <c r="A8" s="90" t="s">
        <v>213</v>
      </c>
      <c r="B8" s="92">
        <v>147035.93</v>
      </c>
      <c r="C8" s="92">
        <v>196298.93</v>
      </c>
      <c r="D8" s="92">
        <v>223441.7</v>
      </c>
      <c r="E8" s="92">
        <v>121719.65</v>
      </c>
      <c r="F8" s="92">
        <v>111456.23</v>
      </c>
      <c r="G8" s="92">
        <v>104133.81</v>
      </c>
      <c r="H8" s="92"/>
      <c r="I8" s="92"/>
      <c r="J8" s="92"/>
      <c r="K8" s="92"/>
      <c r="L8" s="92"/>
      <c r="M8" s="92"/>
      <c r="N8" s="153">
        <v>904086.25</v>
      </c>
      <c r="O8" s="49"/>
    </row>
    <row r="9" spans="1:15">
      <c r="A9" s="94" t="s">
        <v>214</v>
      </c>
      <c r="B9" s="92">
        <v>26758.94</v>
      </c>
      <c r="C9" s="92">
        <v>40061.75</v>
      </c>
      <c r="D9" s="92">
        <v>45532.53</v>
      </c>
      <c r="E9" s="92">
        <v>26671.91</v>
      </c>
      <c r="F9" s="92">
        <v>35479.17</v>
      </c>
      <c r="G9" s="92">
        <v>25212.880000000001</v>
      </c>
      <c r="H9" s="92"/>
      <c r="I9" s="92"/>
      <c r="J9" s="92"/>
      <c r="K9" s="92"/>
      <c r="L9" s="92"/>
      <c r="M9" s="92"/>
      <c r="N9" s="153">
        <v>199717.18</v>
      </c>
      <c r="O9" s="49"/>
    </row>
    <row r="10" spans="1:15">
      <c r="A10" s="94" t="s">
        <v>215</v>
      </c>
      <c r="B10" s="92">
        <v>403599.56</v>
      </c>
      <c r="C10" s="92">
        <v>366698.06</v>
      </c>
      <c r="D10" s="92">
        <v>436206.01</v>
      </c>
      <c r="E10" s="92">
        <v>329038.99</v>
      </c>
      <c r="F10" s="92">
        <v>306101.93</v>
      </c>
      <c r="G10" s="92">
        <v>323447.03000000003</v>
      </c>
      <c r="H10" s="92"/>
      <c r="I10" s="92"/>
      <c r="J10" s="92"/>
      <c r="K10" s="92"/>
      <c r="L10" s="92"/>
      <c r="M10" s="92"/>
      <c r="N10" s="153">
        <v>2165091.58</v>
      </c>
      <c r="O10" s="49"/>
    </row>
    <row r="11" spans="1:15">
      <c r="A11" s="94" t="s">
        <v>216</v>
      </c>
      <c r="B11" s="92">
        <v>-1076848.03</v>
      </c>
      <c r="C11" s="92">
        <v>1495.96</v>
      </c>
      <c r="D11" s="92">
        <v>1409.37</v>
      </c>
      <c r="E11" s="92">
        <v>1284.78</v>
      </c>
      <c r="F11" s="92">
        <v>1013.5</v>
      </c>
      <c r="G11" s="92">
        <v>962.42</v>
      </c>
      <c r="H11" s="92"/>
      <c r="I11" s="92"/>
      <c r="J11" s="92"/>
      <c r="K11" s="92"/>
      <c r="L11" s="92"/>
      <c r="M11" s="92"/>
      <c r="N11" s="153">
        <v>-1070682</v>
      </c>
      <c r="O11" s="49"/>
    </row>
    <row r="12" spans="1:15">
      <c r="A12" s="94" t="s">
        <v>217</v>
      </c>
      <c r="B12" s="92"/>
      <c r="C12" s="92"/>
      <c r="D12" s="92"/>
      <c r="E12" s="92"/>
      <c r="F12" s="92"/>
      <c r="G12" s="92"/>
      <c r="H12" s="92"/>
      <c r="I12" s="92"/>
      <c r="J12" s="92"/>
      <c r="K12" s="92"/>
      <c r="L12" s="92"/>
      <c r="M12" s="92"/>
      <c r="N12" s="153">
        <v>0</v>
      </c>
      <c r="O12" s="49"/>
    </row>
    <row r="13" spans="1:15">
      <c r="A13" s="94" t="s">
        <v>218</v>
      </c>
      <c r="B13" s="92">
        <v>47460.72</v>
      </c>
      <c r="C13" s="92">
        <v>149359.07</v>
      </c>
      <c r="D13" s="92">
        <v>185380.83</v>
      </c>
      <c r="E13" s="92">
        <v>206529.67</v>
      </c>
      <c r="F13" s="92">
        <v>180293.02</v>
      </c>
      <c r="G13" s="92">
        <v>176656.39</v>
      </c>
      <c r="H13" s="92"/>
      <c r="I13" s="92"/>
      <c r="J13" s="92"/>
      <c r="K13" s="92"/>
      <c r="L13" s="92"/>
      <c r="M13" s="92"/>
      <c r="N13" s="153">
        <v>945679.70000000007</v>
      </c>
      <c r="O13" s="49"/>
    </row>
    <row r="14" spans="1:15">
      <c r="A14" s="53" t="s">
        <v>219</v>
      </c>
      <c r="B14" s="92">
        <v>781.68000000000006</v>
      </c>
      <c r="C14" s="92">
        <v>-1243.96</v>
      </c>
      <c r="D14" s="92">
        <v>-1471.75</v>
      </c>
      <c r="E14" s="92">
        <v>-1130.6500000000001</v>
      </c>
      <c r="F14" s="92">
        <v>-1046.67</v>
      </c>
      <c r="G14" s="92">
        <v>-1040.18</v>
      </c>
      <c r="H14" s="92"/>
      <c r="I14" s="92"/>
      <c r="J14" s="92"/>
      <c r="K14" s="92"/>
      <c r="L14" s="92"/>
      <c r="M14" s="92"/>
      <c r="N14" s="153">
        <v>-5151.5300000000007</v>
      </c>
      <c r="O14" s="49"/>
    </row>
    <row r="15" spans="1:15">
      <c r="A15" s="130"/>
      <c r="N15" s="121"/>
      <c r="O15" s="49"/>
    </row>
    <row r="16" spans="1:15" ht="15.4" thickBot="1">
      <c r="A16" s="19" t="s">
        <v>25</v>
      </c>
      <c r="B16" s="154">
        <v>-451211.20000000013</v>
      </c>
      <c r="C16" s="154">
        <v>752669.81</v>
      </c>
      <c r="D16" s="154">
        <v>890498.69</v>
      </c>
      <c r="E16" s="154">
        <v>684114.35</v>
      </c>
      <c r="F16" s="154">
        <v>633297.17999999993</v>
      </c>
      <c r="G16" s="154">
        <v>629372.35</v>
      </c>
      <c r="H16" s="154" t="s">
        <v>267</v>
      </c>
      <c r="I16" s="154" t="s">
        <v>267</v>
      </c>
      <c r="J16" s="154" t="s">
        <v>267</v>
      </c>
      <c r="K16" s="154" t="s">
        <v>267</v>
      </c>
      <c r="L16" s="154" t="s">
        <v>267</v>
      </c>
      <c r="M16" s="154" t="s">
        <v>267</v>
      </c>
      <c r="N16" s="155">
        <v>3138741.18</v>
      </c>
      <c r="O16" s="49"/>
    </row>
    <row r="18" spans="1:14">
      <c r="A18" s="71" t="s">
        <v>220</v>
      </c>
      <c r="B18" s="71"/>
      <c r="C18" s="71"/>
      <c r="D18" s="71"/>
      <c r="E18" s="71"/>
      <c r="F18" s="71"/>
      <c r="G18" s="71"/>
      <c r="H18" s="71"/>
      <c r="I18" s="71"/>
      <c r="J18" s="71"/>
      <c r="K18" s="71"/>
      <c r="L18" s="71"/>
      <c r="M18" s="71"/>
      <c r="N18" s="71"/>
    </row>
    <row r="19" spans="1:14" ht="13.5" customHeight="1">
      <c r="A19" s="71"/>
      <c r="B19" s="71"/>
      <c r="C19" s="71"/>
      <c r="D19" s="71"/>
      <c r="E19" s="71"/>
      <c r="F19" s="71"/>
      <c r="G19" s="71"/>
      <c r="H19" s="71"/>
      <c r="I19" s="71"/>
      <c r="J19" s="71"/>
      <c r="K19" s="71"/>
      <c r="L19" s="71"/>
      <c r="M19" s="71"/>
      <c r="N19" s="71"/>
    </row>
  </sheetData>
  <customSheetViews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mergeCells count="1">
    <mergeCell ref="A18:N19"/>
  </mergeCells>
  <phoneticPr fontId="15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M392"/>
  <sheetViews>
    <sheetView zoomScale="70" zoomScaleNormal="70" workbookViewId="0"/>
  </sheetViews>
  <sheetFormatPr defaultColWidth="8.796875" defaultRowHeight="12.75"/>
  <cols>
    <col min="1" max="1" width="50.46484375" style="129" customWidth="1"/>
    <col min="2" max="2" width="10.796875" style="129" bestFit="1" customWidth="1"/>
    <col min="3" max="3" width="10.53125" style="129" bestFit="1" customWidth="1"/>
    <col min="4" max="4" width="11.53125" style="129" bestFit="1" customWidth="1"/>
    <col min="5" max="5" width="10.19921875" style="129" customWidth="1"/>
    <col min="6" max="6" width="10.46484375" style="129" bestFit="1" customWidth="1"/>
    <col min="7" max="7" width="11.46484375" style="129" bestFit="1" customWidth="1"/>
    <col min="8" max="8" width="11.53125" style="129" bestFit="1" customWidth="1"/>
    <col min="9" max="9" width="13" style="129" bestFit="1" customWidth="1"/>
    <col min="10" max="10" width="11.46484375" style="129" bestFit="1" customWidth="1"/>
    <col min="11" max="11" width="10.796875" style="129" bestFit="1" customWidth="1"/>
    <col min="12" max="12" width="10.53125" style="129" bestFit="1" customWidth="1"/>
    <col min="13" max="13" width="12.796875" style="129" customWidth="1"/>
    <col min="14" max="14" width="12.46484375" style="129" bestFit="1" customWidth="1"/>
    <col min="15" max="15" width="9" style="129" bestFit="1" customWidth="1"/>
    <col min="16" max="16" width="47.19921875" style="129" bestFit="1" customWidth="1"/>
    <col min="17" max="17" width="14.19921875" style="129" customWidth="1"/>
    <col min="18" max="18" width="11.796875" style="129" customWidth="1"/>
    <col min="19" max="19" width="10.19921875" style="129" customWidth="1"/>
    <col min="20" max="20" width="9.53125" style="129" customWidth="1"/>
    <col min="21" max="21" width="10.46484375" style="129" customWidth="1"/>
    <col min="22" max="22" width="10.53125" style="129" customWidth="1"/>
    <col min="23" max="23" width="9.796875" style="129" customWidth="1"/>
    <col min="24" max="24" width="10.53125" style="129" customWidth="1"/>
    <col min="25" max="26" width="11.53125" style="129" customWidth="1"/>
    <col min="27" max="28" width="10.796875" style="129" customWidth="1"/>
    <col min="29" max="29" width="12.53125" style="129" customWidth="1"/>
    <col min="30" max="16384" width="8.796875" style="129"/>
  </cols>
  <sheetData>
    <row r="1" spans="1:65" ht="15">
      <c r="A1" s="61" t="s">
        <v>221</v>
      </c>
    </row>
    <row r="2" spans="1:65" ht="15">
      <c r="A2" s="61" t="s">
        <v>222</v>
      </c>
    </row>
    <row r="3" spans="1:65" ht="15">
      <c r="A3" s="61" t="s">
        <v>2</v>
      </c>
    </row>
    <row r="4" spans="1:65" ht="15">
      <c r="A4" s="62"/>
    </row>
    <row r="5" spans="1:65" ht="15.4" thickBot="1">
      <c r="A5" s="62"/>
      <c r="AD5" s="62"/>
      <c r="AE5" s="62"/>
      <c r="AF5" s="62"/>
      <c r="AG5" s="62"/>
      <c r="AH5" s="62"/>
      <c r="AI5" s="62"/>
      <c r="AJ5" s="62"/>
      <c r="AK5" s="62"/>
      <c r="AL5" s="62"/>
      <c r="AM5" s="62"/>
      <c r="AN5" s="62"/>
      <c r="AO5" s="62"/>
      <c r="AP5" s="62"/>
      <c r="AQ5" s="62"/>
      <c r="AR5" s="62"/>
      <c r="AS5" s="62"/>
      <c r="AT5" s="62"/>
      <c r="AU5" s="62"/>
      <c r="AV5" s="62"/>
      <c r="AW5" s="62"/>
      <c r="AX5" s="62"/>
      <c r="AY5" s="62"/>
      <c r="AZ5" s="62"/>
      <c r="BA5" s="62"/>
      <c r="BB5" s="62"/>
      <c r="BC5" s="62"/>
      <c r="BD5" s="62"/>
      <c r="BE5" s="62"/>
      <c r="BF5" s="62"/>
      <c r="BG5" s="62"/>
      <c r="BH5" s="62"/>
      <c r="BI5" s="62"/>
      <c r="BJ5" s="62"/>
      <c r="BK5" s="62"/>
      <c r="BL5" s="62"/>
      <c r="BM5" s="62"/>
    </row>
    <row r="6" spans="1:65" ht="15">
      <c r="A6" s="136"/>
      <c r="B6" s="137"/>
      <c r="C6" s="137"/>
      <c r="D6" s="137"/>
      <c r="E6" s="137"/>
      <c r="F6" s="137"/>
      <c r="G6" s="137"/>
      <c r="H6" s="137"/>
      <c r="I6" s="137"/>
      <c r="J6" s="137"/>
      <c r="K6" s="137"/>
      <c r="L6" s="137"/>
      <c r="M6" s="137"/>
      <c r="N6" s="63" t="s">
        <v>3</v>
      </c>
      <c r="P6" s="136"/>
      <c r="Q6" s="137"/>
      <c r="R6" s="137"/>
      <c r="S6" s="137"/>
      <c r="T6" s="137"/>
      <c r="U6" s="137"/>
      <c r="V6" s="137"/>
      <c r="W6" s="137"/>
      <c r="X6" s="137"/>
      <c r="Y6" s="137"/>
      <c r="Z6" s="137"/>
      <c r="AA6" s="137"/>
      <c r="AB6" s="137"/>
      <c r="AC6" s="63" t="s">
        <v>3</v>
      </c>
      <c r="AD6" s="62"/>
      <c r="AE6" s="62"/>
      <c r="AF6" s="62"/>
      <c r="AG6" s="62"/>
      <c r="AH6" s="62"/>
      <c r="AI6" s="62"/>
      <c r="AJ6" s="62"/>
      <c r="AK6" s="62"/>
      <c r="AL6" s="62"/>
      <c r="AM6" s="62"/>
      <c r="AN6" s="62"/>
      <c r="AO6" s="62"/>
      <c r="AP6" s="62"/>
      <c r="AQ6" s="62"/>
      <c r="AR6" s="62"/>
      <c r="AS6" s="62"/>
      <c r="AT6" s="62"/>
      <c r="AU6" s="62"/>
      <c r="AV6" s="62"/>
      <c r="AW6" s="62"/>
      <c r="AX6" s="62"/>
      <c r="AY6" s="62"/>
      <c r="AZ6" s="62"/>
      <c r="BA6" s="62"/>
      <c r="BB6" s="62"/>
      <c r="BC6" s="62"/>
      <c r="BD6" s="62"/>
      <c r="BE6" s="62"/>
      <c r="BF6" s="62"/>
      <c r="BG6" s="62"/>
      <c r="BH6" s="62"/>
      <c r="BI6" s="62"/>
      <c r="BJ6" s="62"/>
      <c r="BK6" s="62"/>
      <c r="BL6" s="62"/>
      <c r="BM6" s="62"/>
    </row>
    <row r="7" spans="1:65" ht="15.4" thickBot="1">
      <c r="A7" s="64" t="s">
        <v>29</v>
      </c>
      <c r="B7" s="41">
        <v>43466</v>
      </c>
      <c r="C7" s="41">
        <v>43497</v>
      </c>
      <c r="D7" s="41">
        <v>43525</v>
      </c>
      <c r="E7" s="41">
        <v>43556</v>
      </c>
      <c r="F7" s="41">
        <v>43586</v>
      </c>
      <c r="G7" s="41">
        <v>43617</v>
      </c>
      <c r="H7" s="41">
        <v>43647</v>
      </c>
      <c r="I7" s="41">
        <v>43678</v>
      </c>
      <c r="J7" s="41">
        <v>43709</v>
      </c>
      <c r="K7" s="41">
        <v>43739</v>
      </c>
      <c r="L7" s="41">
        <v>43770</v>
      </c>
      <c r="M7" s="41">
        <v>43800</v>
      </c>
      <c r="N7" s="65" t="s">
        <v>17</v>
      </c>
      <c r="P7" s="64" t="s">
        <v>30</v>
      </c>
      <c r="Q7" s="41">
        <v>43466</v>
      </c>
      <c r="R7" s="41">
        <v>43497</v>
      </c>
      <c r="S7" s="41">
        <v>43525</v>
      </c>
      <c r="T7" s="41">
        <v>43556</v>
      </c>
      <c r="U7" s="41">
        <v>43586</v>
      </c>
      <c r="V7" s="41">
        <v>43617</v>
      </c>
      <c r="W7" s="41">
        <v>43647</v>
      </c>
      <c r="X7" s="41">
        <v>43678</v>
      </c>
      <c r="Y7" s="41">
        <v>43709</v>
      </c>
      <c r="Z7" s="41">
        <v>43739</v>
      </c>
      <c r="AA7" s="41">
        <v>43770</v>
      </c>
      <c r="AB7" s="41">
        <v>43800</v>
      </c>
      <c r="AC7" s="65" t="s">
        <v>17</v>
      </c>
      <c r="AD7" s="62"/>
      <c r="AE7" s="62"/>
      <c r="AF7" s="62"/>
      <c r="AG7" s="62"/>
      <c r="AH7" s="62"/>
      <c r="AI7" s="62"/>
      <c r="AJ7" s="62"/>
      <c r="AK7" s="62"/>
      <c r="AL7" s="62"/>
      <c r="AM7" s="62"/>
      <c r="AN7" s="62"/>
      <c r="AO7" s="62"/>
      <c r="AP7" s="62"/>
      <c r="AQ7" s="62"/>
      <c r="AR7" s="62"/>
      <c r="AS7" s="62"/>
      <c r="AT7" s="62"/>
      <c r="AU7" s="62"/>
      <c r="AV7" s="62"/>
      <c r="AW7" s="62"/>
      <c r="AX7" s="62"/>
      <c r="AY7" s="62"/>
      <c r="AZ7" s="62"/>
      <c r="BA7" s="62"/>
      <c r="BB7" s="62"/>
      <c r="BC7" s="62"/>
      <c r="BD7" s="62"/>
      <c r="BE7" s="62"/>
      <c r="BF7" s="62"/>
      <c r="BG7" s="62"/>
      <c r="BH7" s="62"/>
      <c r="BI7" s="62"/>
      <c r="BJ7" s="62"/>
      <c r="BK7" s="62"/>
      <c r="BL7" s="62"/>
      <c r="BM7" s="62"/>
    </row>
    <row r="8" spans="1:65" ht="15">
      <c r="A8" s="138" t="s">
        <v>3</v>
      </c>
      <c r="N8" s="125"/>
      <c r="P8" s="138" t="s">
        <v>3</v>
      </c>
      <c r="AC8" s="125"/>
      <c r="AD8" s="62"/>
      <c r="AE8" s="62"/>
      <c r="AF8" s="62"/>
      <c r="AG8" s="62"/>
      <c r="AH8" s="62"/>
      <c r="AI8" s="62"/>
      <c r="AJ8" s="62"/>
      <c r="AK8" s="62"/>
      <c r="AL8" s="62"/>
      <c r="AM8" s="62"/>
      <c r="AN8" s="62"/>
      <c r="AO8" s="62"/>
      <c r="AP8" s="62"/>
      <c r="AQ8" s="62"/>
      <c r="AR8" s="62"/>
      <c r="AS8" s="62"/>
      <c r="AT8" s="62"/>
      <c r="AU8" s="62"/>
      <c r="AV8" s="62"/>
      <c r="AW8" s="62"/>
      <c r="AX8" s="62"/>
      <c r="AY8" s="62"/>
      <c r="AZ8" s="62"/>
      <c r="BA8" s="62"/>
      <c r="BB8" s="62"/>
      <c r="BC8" s="62"/>
      <c r="BD8" s="62"/>
      <c r="BE8" s="62"/>
      <c r="BF8" s="62"/>
      <c r="BG8" s="62"/>
      <c r="BH8" s="62"/>
      <c r="BI8" s="62"/>
      <c r="BJ8" s="62"/>
      <c r="BK8" s="62"/>
      <c r="BL8" s="62"/>
      <c r="BM8" s="62"/>
    </row>
    <row r="9" spans="1:65" ht="15">
      <c r="A9" s="138" t="s">
        <v>31</v>
      </c>
      <c r="B9" s="129">
        <v>-13091.897777777776</v>
      </c>
      <c r="C9" s="129">
        <v>-277153.23</v>
      </c>
      <c r="D9" s="129">
        <v>-53661.33</v>
      </c>
      <c r="E9" s="129">
        <v>-3633.76</v>
      </c>
      <c r="F9" s="129">
        <v>12045.51</v>
      </c>
      <c r="G9" s="129">
        <v>-36831.730000000003</v>
      </c>
      <c r="H9" s="129">
        <v>0</v>
      </c>
      <c r="I9" s="129">
        <v>0</v>
      </c>
      <c r="J9" s="129">
        <v>0</v>
      </c>
      <c r="K9" s="129">
        <v>0</v>
      </c>
      <c r="L9" s="129">
        <v>0</v>
      </c>
      <c r="M9" s="129">
        <v>0</v>
      </c>
      <c r="N9" s="125">
        <v>-372326.43777777773</v>
      </c>
      <c r="P9" s="138" t="s">
        <v>31</v>
      </c>
      <c r="Q9" s="129">
        <v>-303.41000000000003</v>
      </c>
      <c r="R9" s="129">
        <v>300086.68</v>
      </c>
      <c r="S9" s="129">
        <v>-218.74</v>
      </c>
      <c r="T9" s="129">
        <v>-512.98</v>
      </c>
      <c r="U9" s="129">
        <v>-228</v>
      </c>
      <c r="V9" s="129">
        <v>-204.62</v>
      </c>
      <c r="W9" s="129">
        <v>0</v>
      </c>
      <c r="X9" s="129">
        <v>0</v>
      </c>
      <c r="Y9" s="129">
        <v>0</v>
      </c>
      <c r="Z9" s="129">
        <v>0</v>
      </c>
      <c r="AA9" s="129">
        <v>0</v>
      </c>
      <c r="AB9" s="129">
        <v>0</v>
      </c>
      <c r="AC9" s="125">
        <v>298618.93000000005</v>
      </c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  <c r="AQ9" s="62"/>
      <c r="AR9" s="62"/>
      <c r="AS9" s="62"/>
      <c r="AT9" s="62"/>
      <c r="AU9" s="62"/>
      <c r="AV9" s="62"/>
      <c r="AW9" s="62"/>
      <c r="AX9" s="62"/>
      <c r="AY9" s="62"/>
      <c r="AZ9" s="62"/>
      <c r="BA9" s="62"/>
      <c r="BB9" s="62"/>
      <c r="BC9" s="62"/>
      <c r="BD9" s="62"/>
      <c r="BE9" s="62"/>
      <c r="BF9" s="62"/>
      <c r="BG9" s="62"/>
      <c r="BH9" s="62"/>
      <c r="BI9" s="62"/>
      <c r="BJ9" s="62"/>
      <c r="BK9" s="62"/>
      <c r="BL9" s="62"/>
      <c r="BM9" s="62"/>
    </row>
    <row r="10" spans="1:65" ht="15">
      <c r="A10" s="138" t="s">
        <v>3</v>
      </c>
      <c r="N10" s="125"/>
      <c r="P10" s="138" t="s">
        <v>3</v>
      </c>
      <c r="AC10" s="125"/>
      <c r="AD10" s="62"/>
      <c r="AE10" s="62"/>
      <c r="AF10" s="62"/>
      <c r="AG10" s="62"/>
      <c r="AH10" s="62"/>
      <c r="AI10" s="62"/>
      <c r="AJ10" s="62"/>
      <c r="AK10" s="62"/>
      <c r="AL10" s="62"/>
      <c r="AM10" s="62"/>
      <c r="AN10" s="62"/>
      <c r="AO10" s="62"/>
      <c r="AP10" s="62"/>
      <c r="AQ10" s="62"/>
      <c r="AR10" s="62"/>
      <c r="AS10" s="62"/>
      <c r="AT10" s="62"/>
      <c r="AU10" s="62"/>
      <c r="AV10" s="62"/>
      <c r="AW10" s="62"/>
      <c r="AX10" s="62"/>
      <c r="AY10" s="62"/>
      <c r="AZ10" s="62"/>
      <c r="BA10" s="62"/>
      <c r="BB10" s="62"/>
      <c r="BC10" s="62"/>
      <c r="BD10" s="62"/>
      <c r="BE10" s="62"/>
      <c r="BF10" s="62"/>
      <c r="BG10" s="62"/>
      <c r="BH10" s="62"/>
      <c r="BI10" s="62"/>
      <c r="BJ10" s="62"/>
      <c r="BK10" s="62"/>
      <c r="BL10" s="62"/>
      <c r="BM10" s="62"/>
    </row>
    <row r="11" spans="1:65" ht="15">
      <c r="A11" s="138" t="s">
        <v>32</v>
      </c>
      <c r="N11" s="125"/>
      <c r="P11" s="138" t="s">
        <v>32</v>
      </c>
      <c r="AC11" s="125"/>
      <c r="AD11" s="62"/>
      <c r="AE11" s="62"/>
      <c r="AF11" s="62"/>
      <c r="AG11" s="62"/>
      <c r="AH11" s="62"/>
      <c r="AI11" s="62"/>
      <c r="AJ11" s="62"/>
      <c r="AK11" s="62"/>
      <c r="AL11" s="62"/>
      <c r="AM11" s="62"/>
      <c r="AN11" s="62"/>
      <c r="AO11" s="62"/>
      <c r="AP11" s="62"/>
      <c r="AQ11" s="62"/>
      <c r="AR11" s="62"/>
      <c r="AS11" s="62"/>
      <c r="AT11" s="62"/>
      <c r="AU11" s="62"/>
      <c r="AV11" s="62"/>
      <c r="AW11" s="62"/>
      <c r="AX11" s="62"/>
      <c r="AY11" s="62"/>
      <c r="AZ11" s="62"/>
      <c r="BA11" s="62"/>
      <c r="BB11" s="62"/>
      <c r="BC11" s="62"/>
      <c r="BD11" s="62"/>
      <c r="BE11" s="62"/>
      <c r="BF11" s="62"/>
      <c r="BG11" s="62"/>
      <c r="BH11" s="62"/>
      <c r="BI11" s="62"/>
      <c r="BJ11" s="62"/>
      <c r="BK11" s="62"/>
      <c r="BL11" s="62"/>
      <c r="BM11" s="62"/>
    </row>
    <row r="12" spans="1:65" ht="15">
      <c r="A12" s="138"/>
      <c r="B12" s="66"/>
      <c r="N12" s="125"/>
      <c r="P12" s="138" t="s">
        <v>33</v>
      </c>
      <c r="Q12" s="129">
        <v>0</v>
      </c>
      <c r="R12" s="129">
        <v>0</v>
      </c>
      <c r="S12" s="129">
        <v>0</v>
      </c>
      <c r="T12" s="129">
        <v>0</v>
      </c>
      <c r="U12" s="129">
        <v>0</v>
      </c>
      <c r="V12" s="129">
        <v>0</v>
      </c>
      <c r="W12" s="129">
        <v>0</v>
      </c>
      <c r="X12" s="129">
        <v>0</v>
      </c>
      <c r="Y12" s="129">
        <v>0</v>
      </c>
      <c r="Z12" s="129">
        <v>0</v>
      </c>
      <c r="AA12" s="129">
        <v>0</v>
      </c>
      <c r="AC12" s="125">
        <v>0</v>
      </c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  <c r="AQ12" s="62"/>
      <c r="AR12" s="62"/>
      <c r="AS12" s="62"/>
      <c r="AT12" s="62"/>
      <c r="AU12" s="62"/>
      <c r="AV12" s="62"/>
      <c r="AW12" s="62"/>
      <c r="AX12" s="62"/>
      <c r="AY12" s="62"/>
      <c r="AZ12" s="62"/>
      <c r="BA12" s="62"/>
      <c r="BB12" s="62"/>
      <c r="BC12" s="62"/>
      <c r="BD12" s="62"/>
      <c r="BE12" s="62"/>
      <c r="BF12" s="62"/>
      <c r="BG12" s="62"/>
      <c r="BH12" s="62"/>
      <c r="BI12" s="62"/>
      <c r="BJ12" s="62"/>
      <c r="BK12" s="62"/>
      <c r="BL12" s="62"/>
      <c r="BM12" s="62"/>
    </row>
    <row r="13" spans="1:65" ht="15">
      <c r="A13" s="138" t="s">
        <v>34</v>
      </c>
      <c r="B13" s="129">
        <v>0</v>
      </c>
      <c r="C13" s="129">
        <v>0</v>
      </c>
      <c r="D13" s="129">
        <v>0</v>
      </c>
      <c r="E13" s="129">
        <v>0</v>
      </c>
      <c r="F13" s="129">
        <v>0</v>
      </c>
      <c r="G13" s="129">
        <v>0</v>
      </c>
      <c r="H13" s="129">
        <v>0</v>
      </c>
      <c r="I13" s="129">
        <v>0</v>
      </c>
      <c r="J13" s="129">
        <v>0</v>
      </c>
      <c r="K13" s="129">
        <v>0</v>
      </c>
      <c r="L13" s="129">
        <v>0</v>
      </c>
      <c r="M13" s="129">
        <v>0</v>
      </c>
      <c r="N13" s="125">
        <v>0</v>
      </c>
      <c r="P13" s="138" t="s">
        <v>34</v>
      </c>
      <c r="Q13" s="129">
        <v>0</v>
      </c>
      <c r="R13" s="129">
        <v>0</v>
      </c>
      <c r="S13" s="129">
        <v>0</v>
      </c>
      <c r="T13" s="129">
        <v>0</v>
      </c>
      <c r="U13" s="129">
        <v>0</v>
      </c>
      <c r="V13" s="129">
        <v>0</v>
      </c>
      <c r="W13" s="129">
        <v>0</v>
      </c>
      <c r="X13" s="129">
        <v>0</v>
      </c>
      <c r="Y13" s="129">
        <v>0</v>
      </c>
      <c r="Z13" s="129">
        <v>0</v>
      </c>
      <c r="AA13" s="129">
        <v>0</v>
      </c>
      <c r="AC13" s="125">
        <v>0</v>
      </c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  <c r="AQ13" s="62"/>
      <c r="AR13" s="62"/>
      <c r="AS13" s="62"/>
      <c r="AT13" s="62"/>
      <c r="AU13" s="62"/>
      <c r="AV13" s="62"/>
      <c r="AW13" s="62"/>
      <c r="AX13" s="62"/>
      <c r="AY13" s="62"/>
      <c r="AZ13" s="62"/>
      <c r="BA13" s="62"/>
      <c r="BB13" s="62"/>
      <c r="BC13" s="62"/>
      <c r="BD13" s="62"/>
      <c r="BE13" s="62"/>
      <c r="BF13" s="62"/>
      <c r="BG13" s="62"/>
      <c r="BH13" s="62"/>
      <c r="BI13" s="62"/>
      <c r="BJ13" s="62"/>
      <c r="BK13" s="62"/>
      <c r="BL13" s="62"/>
      <c r="BM13" s="62"/>
    </row>
    <row r="14" spans="1:65" ht="15">
      <c r="A14" s="138" t="s">
        <v>35</v>
      </c>
      <c r="N14" s="125">
        <v>0</v>
      </c>
      <c r="P14" s="138" t="s">
        <v>35</v>
      </c>
      <c r="Q14" s="129">
        <v>0</v>
      </c>
      <c r="R14" s="129">
        <v>0</v>
      </c>
      <c r="S14" s="129">
        <v>0</v>
      </c>
      <c r="T14" s="129">
        <v>0</v>
      </c>
      <c r="U14" s="129">
        <v>0</v>
      </c>
      <c r="V14" s="129">
        <v>0</v>
      </c>
      <c r="W14" s="129">
        <v>0</v>
      </c>
      <c r="X14" s="129">
        <v>0</v>
      </c>
      <c r="Y14" s="129">
        <v>0</v>
      </c>
      <c r="Z14" s="129">
        <v>0</v>
      </c>
      <c r="AA14" s="129">
        <v>0</v>
      </c>
      <c r="AC14" s="125">
        <v>0</v>
      </c>
      <c r="AD14" s="62"/>
      <c r="AE14" s="62"/>
      <c r="AF14" s="62"/>
      <c r="AG14" s="62"/>
      <c r="AH14" s="62"/>
      <c r="AI14" s="62"/>
      <c r="AJ14" s="62"/>
      <c r="AK14" s="62"/>
      <c r="AL14" s="62"/>
      <c r="AM14" s="62"/>
      <c r="AN14" s="62"/>
      <c r="AO14" s="62"/>
      <c r="AP14" s="62"/>
      <c r="AQ14" s="62"/>
      <c r="AR14" s="62"/>
      <c r="AS14" s="62"/>
      <c r="AT14" s="62"/>
      <c r="AU14" s="62"/>
      <c r="AV14" s="62"/>
      <c r="AW14" s="62"/>
      <c r="AX14" s="62"/>
      <c r="AY14" s="62"/>
      <c r="AZ14" s="62"/>
      <c r="BA14" s="62"/>
      <c r="BB14" s="62"/>
      <c r="BC14" s="62"/>
      <c r="BD14" s="62"/>
      <c r="BE14" s="62"/>
      <c r="BF14" s="62"/>
      <c r="BG14" s="62"/>
      <c r="BH14" s="62"/>
      <c r="BI14" s="62"/>
      <c r="BJ14" s="62"/>
      <c r="BK14" s="62"/>
      <c r="BL14" s="62"/>
      <c r="BM14" s="62"/>
    </row>
    <row r="15" spans="1:65" ht="15">
      <c r="A15" s="138" t="s">
        <v>36</v>
      </c>
      <c r="N15" s="125">
        <v>0</v>
      </c>
      <c r="P15" s="138" t="s">
        <v>36</v>
      </c>
      <c r="Q15" s="129">
        <v>0</v>
      </c>
      <c r="R15" s="129">
        <v>0</v>
      </c>
      <c r="S15" s="129">
        <v>0</v>
      </c>
      <c r="T15" s="129">
        <v>0</v>
      </c>
      <c r="U15" s="129">
        <v>0</v>
      </c>
      <c r="V15" s="129">
        <v>0</v>
      </c>
      <c r="W15" s="129">
        <v>0</v>
      </c>
      <c r="X15" s="129">
        <v>0</v>
      </c>
      <c r="Y15" s="129">
        <v>0</v>
      </c>
      <c r="Z15" s="129">
        <v>0</v>
      </c>
      <c r="AA15" s="129">
        <v>0</v>
      </c>
      <c r="AC15" s="125">
        <v>0</v>
      </c>
      <c r="AD15" s="62"/>
      <c r="AE15" s="62"/>
      <c r="AF15" s="62"/>
      <c r="AG15" s="62"/>
      <c r="AH15" s="62"/>
      <c r="AI15" s="62"/>
      <c r="AJ15" s="62"/>
      <c r="AK15" s="62"/>
      <c r="AL15" s="62"/>
      <c r="AM15" s="62"/>
      <c r="AN15" s="62"/>
      <c r="AO15" s="62"/>
      <c r="AP15" s="62"/>
      <c r="AQ15" s="62"/>
      <c r="AR15" s="62"/>
      <c r="AS15" s="62"/>
      <c r="AT15" s="62"/>
      <c r="AU15" s="62"/>
      <c r="AV15" s="62"/>
      <c r="AW15" s="62"/>
      <c r="AX15" s="62"/>
      <c r="AY15" s="62"/>
      <c r="AZ15" s="62"/>
      <c r="BA15" s="62"/>
      <c r="BB15" s="62"/>
      <c r="BC15" s="62"/>
      <c r="BD15" s="62"/>
      <c r="BE15" s="62"/>
      <c r="BF15" s="62"/>
      <c r="BG15" s="62"/>
      <c r="BH15" s="62"/>
      <c r="BI15" s="62"/>
      <c r="BJ15" s="62"/>
      <c r="BK15" s="62"/>
      <c r="BL15" s="62"/>
      <c r="BM15" s="62"/>
    </row>
    <row r="16" spans="1:65" ht="15">
      <c r="A16" s="138" t="s">
        <v>37</v>
      </c>
      <c r="N16" s="125">
        <v>0</v>
      </c>
      <c r="P16" s="138" t="s">
        <v>37</v>
      </c>
      <c r="Q16" s="129">
        <v>0</v>
      </c>
      <c r="R16" s="129">
        <v>0</v>
      </c>
      <c r="S16" s="129">
        <v>0</v>
      </c>
      <c r="T16" s="129">
        <v>0</v>
      </c>
      <c r="U16" s="129">
        <v>0</v>
      </c>
      <c r="V16" s="129">
        <v>0</v>
      </c>
      <c r="W16" s="129">
        <v>0</v>
      </c>
      <c r="X16" s="129">
        <v>0</v>
      </c>
      <c r="Y16" s="129">
        <v>0</v>
      </c>
      <c r="Z16" s="129">
        <v>0</v>
      </c>
      <c r="AA16" s="129">
        <v>0</v>
      </c>
      <c r="AC16" s="125">
        <v>0</v>
      </c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  <c r="AQ16" s="62"/>
      <c r="AR16" s="62"/>
      <c r="AS16" s="62"/>
      <c r="AT16" s="62"/>
      <c r="AU16" s="62"/>
      <c r="AV16" s="62"/>
      <c r="AW16" s="62"/>
      <c r="AX16" s="62"/>
      <c r="AY16" s="62"/>
      <c r="AZ16" s="62"/>
      <c r="BA16" s="62"/>
      <c r="BB16" s="62"/>
      <c r="BC16" s="62"/>
      <c r="BD16" s="62"/>
      <c r="BE16" s="62"/>
      <c r="BF16" s="62"/>
      <c r="BG16" s="62"/>
      <c r="BH16" s="62"/>
      <c r="BI16" s="62"/>
      <c r="BJ16" s="62"/>
      <c r="BK16" s="62"/>
      <c r="BL16" s="62"/>
      <c r="BM16" s="62"/>
    </row>
    <row r="17" spans="1:65" ht="15">
      <c r="A17" s="138" t="s">
        <v>38</v>
      </c>
      <c r="N17" s="125">
        <v>0</v>
      </c>
      <c r="P17" s="138" t="s">
        <v>38</v>
      </c>
      <c r="Q17" s="129">
        <v>0</v>
      </c>
      <c r="R17" s="129">
        <v>0</v>
      </c>
      <c r="S17" s="129">
        <v>0</v>
      </c>
      <c r="T17" s="129">
        <v>0</v>
      </c>
      <c r="U17" s="129">
        <v>0</v>
      </c>
      <c r="V17" s="129">
        <v>0</v>
      </c>
      <c r="W17" s="129">
        <v>0</v>
      </c>
      <c r="X17" s="129">
        <v>0</v>
      </c>
      <c r="Y17" s="129">
        <v>0</v>
      </c>
      <c r="Z17" s="129">
        <v>0</v>
      </c>
      <c r="AA17" s="129">
        <v>0</v>
      </c>
      <c r="AC17" s="125">
        <v>0</v>
      </c>
      <c r="AD17" s="62"/>
      <c r="AE17" s="62"/>
      <c r="AF17" s="62"/>
      <c r="AG17" s="62"/>
      <c r="AH17" s="62"/>
      <c r="AI17" s="62"/>
      <c r="AJ17" s="62"/>
      <c r="AK17" s="62"/>
      <c r="AL17" s="62"/>
      <c r="AM17" s="62"/>
      <c r="AN17" s="62"/>
      <c r="AO17" s="62"/>
      <c r="AP17" s="62"/>
      <c r="AQ17" s="62"/>
      <c r="AR17" s="62"/>
      <c r="AS17" s="62"/>
      <c r="AT17" s="62"/>
      <c r="AU17" s="62"/>
      <c r="AV17" s="62"/>
      <c r="AW17" s="62"/>
      <c r="AX17" s="62"/>
      <c r="AY17" s="62"/>
      <c r="AZ17" s="62"/>
      <c r="BA17" s="62"/>
      <c r="BB17" s="62"/>
      <c r="BC17" s="62"/>
      <c r="BD17" s="62"/>
      <c r="BE17" s="62"/>
      <c r="BF17" s="62"/>
      <c r="BG17" s="62"/>
      <c r="BH17" s="62"/>
      <c r="BI17" s="62"/>
      <c r="BJ17" s="62"/>
      <c r="BK17" s="62"/>
      <c r="BL17" s="62"/>
      <c r="BM17" s="62"/>
    </row>
    <row r="18" spans="1:65" ht="15">
      <c r="A18" s="138" t="s">
        <v>39</v>
      </c>
      <c r="N18" s="125">
        <v>0</v>
      </c>
      <c r="P18" s="138" t="s">
        <v>39</v>
      </c>
      <c r="Q18" s="129">
        <v>0</v>
      </c>
      <c r="R18" s="129">
        <v>0</v>
      </c>
      <c r="S18" s="129">
        <v>0</v>
      </c>
      <c r="T18" s="129">
        <v>0</v>
      </c>
      <c r="U18" s="129">
        <v>0</v>
      </c>
      <c r="V18" s="129">
        <v>0</v>
      </c>
      <c r="W18" s="129">
        <v>0</v>
      </c>
      <c r="X18" s="129">
        <v>0</v>
      </c>
      <c r="Y18" s="129">
        <v>0</v>
      </c>
      <c r="Z18" s="129">
        <v>0</v>
      </c>
      <c r="AA18" s="129">
        <v>0</v>
      </c>
      <c r="AC18" s="125">
        <v>0</v>
      </c>
      <c r="AD18" s="62"/>
      <c r="AE18" s="62"/>
      <c r="AF18" s="62"/>
      <c r="AG18" s="62"/>
      <c r="AH18" s="62"/>
      <c r="AI18" s="62"/>
      <c r="AJ18" s="62"/>
      <c r="AK18" s="62"/>
      <c r="AL18" s="62"/>
      <c r="AM18" s="62"/>
      <c r="AN18" s="62"/>
      <c r="AO18" s="62"/>
      <c r="AP18" s="62"/>
      <c r="AQ18" s="62"/>
      <c r="AR18" s="62"/>
      <c r="AS18" s="62"/>
      <c r="AT18" s="62"/>
      <c r="AU18" s="62"/>
      <c r="AV18" s="62"/>
      <c r="AW18" s="62"/>
      <c r="AX18" s="62"/>
      <c r="AY18" s="62"/>
      <c r="AZ18" s="62"/>
      <c r="BA18" s="62"/>
      <c r="BB18" s="62"/>
      <c r="BC18" s="62"/>
      <c r="BD18" s="62"/>
      <c r="BE18" s="62"/>
      <c r="BF18" s="62"/>
      <c r="BG18" s="62"/>
      <c r="BH18" s="62"/>
      <c r="BI18" s="62"/>
      <c r="BJ18" s="62"/>
      <c r="BK18" s="62"/>
      <c r="BL18" s="62"/>
      <c r="BM18" s="62"/>
    </row>
    <row r="19" spans="1:65" ht="15">
      <c r="A19" s="138" t="s">
        <v>40</v>
      </c>
      <c r="B19" s="129">
        <v>0</v>
      </c>
      <c r="C19" s="129">
        <v>0</v>
      </c>
      <c r="D19" s="129">
        <v>0</v>
      </c>
      <c r="E19" s="129">
        <v>0</v>
      </c>
      <c r="F19" s="129">
        <v>0</v>
      </c>
      <c r="G19" s="129">
        <v>0</v>
      </c>
      <c r="H19" s="129">
        <v>0</v>
      </c>
      <c r="I19" s="129">
        <v>0</v>
      </c>
      <c r="J19" s="129">
        <v>0</v>
      </c>
      <c r="K19" s="129">
        <v>0</v>
      </c>
      <c r="L19" s="129">
        <v>0</v>
      </c>
      <c r="M19" s="129">
        <v>0</v>
      </c>
      <c r="N19" s="125">
        <v>0</v>
      </c>
      <c r="P19" s="138" t="s">
        <v>40</v>
      </c>
      <c r="Q19" s="129">
        <v>0</v>
      </c>
      <c r="R19" s="129">
        <v>0</v>
      </c>
      <c r="S19" s="129">
        <v>0</v>
      </c>
      <c r="T19" s="129">
        <v>0</v>
      </c>
      <c r="U19" s="129">
        <v>0</v>
      </c>
      <c r="V19" s="129">
        <v>0</v>
      </c>
      <c r="W19" s="129">
        <v>0</v>
      </c>
      <c r="X19" s="129">
        <v>0</v>
      </c>
      <c r="Y19" s="129">
        <v>0</v>
      </c>
      <c r="Z19" s="129">
        <v>0</v>
      </c>
      <c r="AA19" s="129">
        <v>0</v>
      </c>
      <c r="AC19" s="125">
        <v>0</v>
      </c>
      <c r="AD19" s="62"/>
      <c r="AE19" s="62"/>
      <c r="AF19" s="62"/>
      <c r="AG19" s="62"/>
      <c r="AH19" s="62"/>
      <c r="AI19" s="62"/>
      <c r="AJ19" s="62"/>
      <c r="AK19" s="62"/>
      <c r="AL19" s="62"/>
      <c r="AM19" s="62"/>
      <c r="AN19" s="62"/>
      <c r="AO19" s="62"/>
      <c r="AP19" s="62"/>
      <c r="AQ19" s="62"/>
      <c r="AR19" s="62"/>
      <c r="AS19" s="62"/>
      <c r="AT19" s="62"/>
      <c r="AU19" s="62"/>
      <c r="AV19" s="62"/>
      <c r="AW19" s="62"/>
      <c r="AX19" s="62"/>
      <c r="AY19" s="62"/>
      <c r="AZ19" s="62"/>
      <c r="BA19" s="62"/>
      <c r="BB19" s="62"/>
      <c r="BC19" s="62"/>
      <c r="BD19" s="62"/>
      <c r="BE19" s="62"/>
      <c r="BF19" s="62"/>
      <c r="BG19" s="62"/>
      <c r="BH19" s="62"/>
      <c r="BI19" s="62"/>
      <c r="BJ19" s="62"/>
      <c r="BK19" s="62"/>
      <c r="BL19" s="62"/>
      <c r="BM19" s="62"/>
    </row>
    <row r="20" spans="1:65" ht="15">
      <c r="A20" s="138" t="s">
        <v>42</v>
      </c>
      <c r="B20" s="129">
        <v>0</v>
      </c>
      <c r="C20" s="129">
        <v>0</v>
      </c>
      <c r="D20" s="129">
        <v>0</v>
      </c>
      <c r="E20" s="129">
        <v>0</v>
      </c>
      <c r="F20" s="129">
        <v>0</v>
      </c>
      <c r="G20" s="129">
        <v>0</v>
      </c>
      <c r="H20" s="129">
        <v>0</v>
      </c>
      <c r="I20" s="129">
        <v>0</v>
      </c>
      <c r="J20" s="129">
        <v>0</v>
      </c>
      <c r="K20" s="129">
        <v>0</v>
      </c>
      <c r="L20" s="129">
        <v>0</v>
      </c>
      <c r="M20" s="129">
        <v>0</v>
      </c>
      <c r="N20" s="125">
        <v>0</v>
      </c>
      <c r="P20" s="138" t="s">
        <v>42</v>
      </c>
      <c r="Q20" s="129">
        <v>0</v>
      </c>
      <c r="R20" s="129">
        <v>0</v>
      </c>
      <c r="S20" s="129">
        <v>0</v>
      </c>
      <c r="T20" s="129">
        <v>0</v>
      </c>
      <c r="U20" s="129">
        <v>0</v>
      </c>
      <c r="V20" s="129">
        <v>0</v>
      </c>
      <c r="W20" s="129">
        <v>0</v>
      </c>
      <c r="X20" s="129">
        <v>0</v>
      </c>
      <c r="Y20" s="129">
        <v>0</v>
      </c>
      <c r="Z20" s="129">
        <v>0</v>
      </c>
      <c r="AA20" s="129">
        <v>0</v>
      </c>
      <c r="AC20" s="125">
        <v>0</v>
      </c>
      <c r="AD20" s="62"/>
      <c r="AE20" s="62"/>
      <c r="AF20" s="62"/>
      <c r="AG20" s="62"/>
      <c r="AH20" s="62"/>
      <c r="AI20" s="62"/>
      <c r="AJ20" s="62"/>
      <c r="AK20" s="62"/>
      <c r="AL20" s="62"/>
      <c r="AM20" s="62"/>
      <c r="AN20" s="62"/>
      <c r="AO20" s="62"/>
      <c r="AP20" s="62"/>
      <c r="AQ20" s="62"/>
      <c r="AR20" s="62"/>
      <c r="AS20" s="62"/>
      <c r="AT20" s="62"/>
      <c r="AU20" s="62"/>
      <c r="AV20" s="62"/>
      <c r="AW20" s="62"/>
      <c r="AX20" s="62"/>
      <c r="AY20" s="62"/>
      <c r="AZ20" s="62"/>
      <c r="BA20" s="62"/>
      <c r="BB20" s="62"/>
      <c r="BC20" s="62"/>
      <c r="BD20" s="62"/>
      <c r="BE20" s="62"/>
      <c r="BF20" s="62"/>
      <c r="BG20" s="62"/>
      <c r="BH20" s="62"/>
      <c r="BI20" s="62"/>
      <c r="BJ20" s="62"/>
      <c r="BK20" s="62"/>
      <c r="BL20" s="62"/>
      <c r="BM20" s="62"/>
    </row>
    <row r="21" spans="1:65" ht="15">
      <c r="A21" s="138" t="s">
        <v>41</v>
      </c>
      <c r="B21" s="129">
        <v>0</v>
      </c>
      <c r="C21" s="129">
        <v>0</v>
      </c>
      <c r="D21" s="129">
        <v>0</v>
      </c>
      <c r="E21" s="129">
        <v>0</v>
      </c>
      <c r="F21" s="129">
        <v>0</v>
      </c>
      <c r="G21" s="129">
        <v>0</v>
      </c>
      <c r="H21" s="129">
        <v>0</v>
      </c>
      <c r="I21" s="129">
        <v>0</v>
      </c>
      <c r="J21" s="129">
        <v>0</v>
      </c>
      <c r="K21" s="129">
        <v>0</v>
      </c>
      <c r="L21" s="129">
        <v>0</v>
      </c>
      <c r="M21" s="129">
        <v>0</v>
      </c>
      <c r="N21" s="125">
        <v>0</v>
      </c>
      <c r="P21" s="138" t="s">
        <v>41</v>
      </c>
      <c r="Q21" s="129">
        <v>0</v>
      </c>
      <c r="R21" s="129">
        <v>0</v>
      </c>
      <c r="S21" s="129">
        <v>0</v>
      </c>
      <c r="T21" s="129">
        <v>0</v>
      </c>
      <c r="U21" s="129">
        <v>0</v>
      </c>
      <c r="V21" s="129">
        <v>0</v>
      </c>
      <c r="W21" s="129">
        <v>0</v>
      </c>
      <c r="X21" s="129">
        <v>0</v>
      </c>
      <c r="Y21" s="129">
        <v>0</v>
      </c>
      <c r="Z21" s="129">
        <v>0</v>
      </c>
      <c r="AA21" s="129">
        <v>0</v>
      </c>
      <c r="AC21" s="125">
        <v>0</v>
      </c>
      <c r="AD21" s="62"/>
      <c r="AE21" s="62"/>
      <c r="AF21" s="62"/>
      <c r="AG21" s="62"/>
      <c r="AH21" s="62"/>
      <c r="AI21" s="62"/>
      <c r="AJ21" s="62"/>
      <c r="AK21" s="62"/>
      <c r="AL21" s="62"/>
      <c r="AM21" s="62"/>
      <c r="AN21" s="62"/>
      <c r="AO21" s="62"/>
      <c r="AP21" s="62"/>
      <c r="AQ21" s="62"/>
      <c r="AR21" s="62"/>
      <c r="AS21" s="62"/>
      <c r="AT21" s="62"/>
      <c r="AU21" s="62"/>
      <c r="AV21" s="62"/>
      <c r="AW21" s="62"/>
      <c r="AX21" s="62"/>
      <c r="AY21" s="62"/>
      <c r="AZ21" s="62"/>
      <c r="BA21" s="62"/>
      <c r="BB21" s="62"/>
      <c r="BC21" s="62"/>
      <c r="BD21" s="62"/>
      <c r="BE21" s="62"/>
      <c r="BF21" s="62"/>
      <c r="BG21" s="62"/>
      <c r="BH21" s="62"/>
      <c r="BI21" s="62"/>
      <c r="BJ21" s="62"/>
      <c r="BK21" s="62"/>
      <c r="BL21" s="62"/>
      <c r="BM21" s="62"/>
    </row>
    <row r="22" spans="1:65" ht="15">
      <c r="A22" s="138" t="s">
        <v>45</v>
      </c>
      <c r="B22" s="129">
        <v>0</v>
      </c>
      <c r="C22" s="129">
        <v>0</v>
      </c>
      <c r="D22" s="129">
        <v>0</v>
      </c>
      <c r="E22" s="129">
        <v>0</v>
      </c>
      <c r="F22" s="129">
        <v>0</v>
      </c>
      <c r="G22" s="129">
        <v>0</v>
      </c>
      <c r="H22" s="129">
        <v>0</v>
      </c>
      <c r="I22" s="129">
        <v>0</v>
      </c>
      <c r="J22" s="129">
        <v>0</v>
      </c>
      <c r="K22" s="129">
        <v>0</v>
      </c>
      <c r="L22" s="129">
        <v>0</v>
      </c>
      <c r="M22" s="129">
        <v>0</v>
      </c>
      <c r="N22" s="125">
        <v>0</v>
      </c>
      <c r="P22" s="138" t="s">
        <v>45</v>
      </c>
      <c r="Q22" s="129">
        <v>0</v>
      </c>
      <c r="R22" s="129">
        <v>0</v>
      </c>
      <c r="S22" s="129">
        <v>0</v>
      </c>
      <c r="T22" s="129">
        <v>0</v>
      </c>
      <c r="U22" s="129">
        <v>0</v>
      </c>
      <c r="V22" s="129">
        <v>0</v>
      </c>
      <c r="W22" s="129">
        <v>0</v>
      </c>
      <c r="X22" s="129">
        <v>0</v>
      </c>
      <c r="Y22" s="129">
        <v>0</v>
      </c>
      <c r="Z22" s="129">
        <v>0</v>
      </c>
      <c r="AA22" s="129">
        <v>0</v>
      </c>
      <c r="AC22" s="125">
        <v>0</v>
      </c>
      <c r="AD22" s="62"/>
      <c r="AE22" s="62"/>
      <c r="AF22" s="62"/>
      <c r="AG22" s="62"/>
      <c r="AH22" s="62"/>
      <c r="AI22" s="62"/>
      <c r="AJ22" s="62"/>
      <c r="AK22" s="62"/>
      <c r="AL22" s="62"/>
      <c r="AM22" s="62"/>
      <c r="AN22" s="62"/>
      <c r="AO22" s="62"/>
      <c r="AP22" s="62"/>
      <c r="AQ22" s="62"/>
      <c r="AR22" s="62"/>
      <c r="AS22" s="62"/>
      <c r="AT22" s="62"/>
      <c r="AU22" s="62"/>
      <c r="AV22" s="62"/>
      <c r="AW22" s="62"/>
      <c r="AX22" s="62"/>
      <c r="AY22" s="62"/>
      <c r="AZ22" s="62"/>
      <c r="BA22" s="62"/>
      <c r="BB22" s="62"/>
      <c r="BC22" s="62"/>
      <c r="BD22" s="62"/>
      <c r="BE22" s="62"/>
      <c r="BF22" s="62"/>
      <c r="BG22" s="62"/>
      <c r="BH22" s="62"/>
      <c r="BI22" s="62"/>
      <c r="BJ22" s="62"/>
      <c r="BK22" s="62"/>
      <c r="BL22" s="62"/>
      <c r="BM22" s="62"/>
    </row>
    <row r="23" spans="1:65" ht="15">
      <c r="A23" s="138" t="s">
        <v>43</v>
      </c>
      <c r="C23" s="129">
        <v>0</v>
      </c>
      <c r="D23" s="129">
        <v>0</v>
      </c>
      <c r="E23" s="129">
        <v>0</v>
      </c>
      <c r="F23" s="129">
        <v>0</v>
      </c>
      <c r="G23" s="129">
        <v>0</v>
      </c>
      <c r="H23" s="129">
        <v>0</v>
      </c>
      <c r="I23" s="129">
        <v>0</v>
      </c>
      <c r="J23" s="129">
        <v>0</v>
      </c>
      <c r="K23" s="129">
        <v>0</v>
      </c>
      <c r="L23" s="129">
        <v>0</v>
      </c>
      <c r="M23" s="129">
        <v>0</v>
      </c>
      <c r="N23" s="125">
        <v>0</v>
      </c>
      <c r="P23" s="138" t="s">
        <v>43</v>
      </c>
      <c r="Q23" s="129">
        <v>0</v>
      </c>
      <c r="R23" s="129">
        <v>0</v>
      </c>
      <c r="S23" s="129">
        <v>0</v>
      </c>
      <c r="T23" s="129">
        <v>0</v>
      </c>
      <c r="U23" s="129">
        <v>0</v>
      </c>
      <c r="V23" s="129">
        <v>0</v>
      </c>
      <c r="W23" s="129">
        <v>0</v>
      </c>
      <c r="X23" s="129">
        <v>0</v>
      </c>
      <c r="Y23" s="129">
        <v>0</v>
      </c>
      <c r="Z23" s="129">
        <v>0</v>
      </c>
      <c r="AA23" s="129">
        <v>0</v>
      </c>
      <c r="AC23" s="125">
        <v>0</v>
      </c>
      <c r="AD23" s="62"/>
      <c r="AE23" s="62"/>
      <c r="AF23" s="62"/>
      <c r="AG23" s="62"/>
      <c r="AH23" s="62"/>
      <c r="AI23" s="62"/>
      <c r="AJ23" s="62"/>
      <c r="AK23" s="62"/>
      <c r="AL23" s="62"/>
      <c r="AM23" s="62"/>
      <c r="AN23" s="62"/>
      <c r="AO23" s="62"/>
      <c r="AP23" s="62"/>
      <c r="AQ23" s="62"/>
      <c r="AR23" s="62"/>
      <c r="AS23" s="62"/>
      <c r="AT23" s="62"/>
      <c r="AU23" s="62"/>
      <c r="AV23" s="62"/>
      <c r="AW23" s="62"/>
      <c r="AX23" s="62"/>
      <c r="AY23" s="62"/>
      <c r="AZ23" s="62"/>
      <c r="BA23" s="62"/>
      <c r="BB23" s="62"/>
      <c r="BC23" s="62"/>
      <c r="BD23" s="62"/>
      <c r="BE23" s="62"/>
      <c r="BF23" s="62"/>
      <c r="BG23" s="62"/>
      <c r="BH23" s="62"/>
      <c r="BI23" s="62"/>
      <c r="BJ23" s="62"/>
      <c r="BK23" s="62"/>
      <c r="BL23" s="62"/>
      <c r="BM23" s="62"/>
    </row>
    <row r="24" spans="1:65" ht="15">
      <c r="A24" s="138" t="s">
        <v>46</v>
      </c>
      <c r="B24" s="129">
        <v>-0.48222222222222222</v>
      </c>
      <c r="C24" s="129">
        <v>0</v>
      </c>
      <c r="D24" s="129">
        <v>0</v>
      </c>
      <c r="E24" s="129">
        <v>0</v>
      </c>
      <c r="F24" s="129">
        <v>0</v>
      </c>
      <c r="G24" s="129">
        <v>0</v>
      </c>
      <c r="H24" s="129">
        <v>0</v>
      </c>
      <c r="I24" s="129">
        <v>0</v>
      </c>
      <c r="J24" s="129">
        <v>0</v>
      </c>
      <c r="K24" s="129">
        <v>0</v>
      </c>
      <c r="L24" s="129">
        <v>0</v>
      </c>
      <c r="M24" s="129">
        <v>0</v>
      </c>
      <c r="N24" s="125">
        <v>-0.48222222222222222</v>
      </c>
      <c r="P24" s="138" t="s">
        <v>46</v>
      </c>
      <c r="Q24" s="129">
        <v>0</v>
      </c>
      <c r="R24" s="129">
        <v>0</v>
      </c>
      <c r="S24" s="129">
        <v>0</v>
      </c>
      <c r="T24" s="129">
        <v>0</v>
      </c>
      <c r="U24" s="129">
        <v>0</v>
      </c>
      <c r="V24" s="129">
        <v>0</v>
      </c>
      <c r="W24" s="129">
        <v>0</v>
      </c>
      <c r="X24" s="129">
        <v>0</v>
      </c>
      <c r="Y24" s="129">
        <v>0</v>
      </c>
      <c r="Z24" s="129">
        <v>0</v>
      </c>
      <c r="AA24" s="129">
        <v>0</v>
      </c>
      <c r="AC24" s="125">
        <v>0</v>
      </c>
      <c r="AD24" s="62"/>
      <c r="AE24" s="62"/>
      <c r="AF24" s="62"/>
      <c r="AG24" s="62"/>
      <c r="AH24" s="62"/>
      <c r="AI24" s="62"/>
      <c r="AJ24" s="62"/>
      <c r="AK24" s="62"/>
      <c r="AL24" s="62"/>
      <c r="AM24" s="62"/>
      <c r="AN24" s="62"/>
      <c r="AO24" s="62"/>
      <c r="AP24" s="62"/>
      <c r="AQ24" s="62"/>
      <c r="AR24" s="62"/>
      <c r="AS24" s="62"/>
      <c r="AT24" s="62"/>
      <c r="AU24" s="62"/>
      <c r="AV24" s="62"/>
      <c r="AW24" s="62"/>
      <c r="AX24" s="62"/>
      <c r="AY24" s="62"/>
      <c r="AZ24" s="62"/>
      <c r="BA24" s="62"/>
      <c r="BB24" s="62"/>
      <c r="BC24" s="62"/>
      <c r="BD24" s="62"/>
      <c r="BE24" s="62"/>
      <c r="BF24" s="62"/>
      <c r="BG24" s="62"/>
      <c r="BH24" s="62"/>
      <c r="BI24" s="62"/>
      <c r="BJ24" s="62"/>
      <c r="BK24" s="62"/>
      <c r="BL24" s="62"/>
      <c r="BM24" s="62"/>
    </row>
    <row r="25" spans="1:65" ht="15">
      <c r="A25" s="138" t="s">
        <v>47</v>
      </c>
      <c r="B25" s="129">
        <v>0</v>
      </c>
      <c r="C25" s="129">
        <v>0</v>
      </c>
      <c r="D25" s="129">
        <v>0</v>
      </c>
      <c r="E25" s="129">
        <v>0</v>
      </c>
      <c r="F25" s="129">
        <v>0</v>
      </c>
      <c r="G25" s="129">
        <v>0</v>
      </c>
      <c r="H25" s="129">
        <v>0</v>
      </c>
      <c r="I25" s="129">
        <v>0</v>
      </c>
      <c r="J25" s="129">
        <v>0</v>
      </c>
      <c r="K25" s="129">
        <v>0</v>
      </c>
      <c r="L25" s="129">
        <v>0</v>
      </c>
      <c r="M25" s="129">
        <v>0</v>
      </c>
      <c r="N25" s="125">
        <v>0</v>
      </c>
      <c r="P25" s="138" t="s">
        <v>47</v>
      </c>
      <c r="Q25" s="129">
        <v>0</v>
      </c>
      <c r="R25" s="129">
        <v>0</v>
      </c>
      <c r="S25" s="129">
        <v>0</v>
      </c>
      <c r="T25" s="129">
        <v>0</v>
      </c>
      <c r="U25" s="129">
        <v>0</v>
      </c>
      <c r="V25" s="129">
        <v>0</v>
      </c>
      <c r="W25" s="129">
        <v>0</v>
      </c>
      <c r="X25" s="129">
        <v>0</v>
      </c>
      <c r="Y25" s="129">
        <v>0</v>
      </c>
      <c r="Z25" s="129">
        <v>0</v>
      </c>
      <c r="AA25" s="129">
        <v>0</v>
      </c>
      <c r="AC25" s="125">
        <v>0</v>
      </c>
      <c r="AD25" s="62"/>
      <c r="AE25" s="62"/>
      <c r="AF25" s="62"/>
      <c r="AG25" s="62"/>
      <c r="AH25" s="62"/>
      <c r="AI25" s="62"/>
      <c r="AJ25" s="62"/>
      <c r="AK25" s="62"/>
      <c r="AL25" s="62"/>
      <c r="AM25" s="62"/>
      <c r="AN25" s="62"/>
      <c r="AO25" s="62"/>
      <c r="AP25" s="62"/>
      <c r="AQ25" s="62"/>
      <c r="AR25" s="62"/>
      <c r="AS25" s="62"/>
      <c r="AT25" s="62"/>
      <c r="AU25" s="62"/>
      <c r="AV25" s="62"/>
      <c r="AW25" s="62"/>
      <c r="AX25" s="62"/>
      <c r="AY25" s="62"/>
      <c r="AZ25" s="62"/>
      <c r="BA25" s="62"/>
      <c r="BB25" s="62"/>
      <c r="BC25" s="62"/>
      <c r="BD25" s="62"/>
      <c r="BE25" s="62"/>
      <c r="BF25" s="62"/>
      <c r="BG25" s="62"/>
      <c r="BH25" s="62"/>
      <c r="BI25" s="62"/>
      <c r="BJ25" s="62"/>
      <c r="BK25" s="62"/>
      <c r="BL25" s="62"/>
      <c r="BM25" s="62"/>
    </row>
    <row r="26" spans="1:65" ht="15">
      <c r="A26" s="138" t="s">
        <v>48</v>
      </c>
      <c r="B26" s="129">
        <v>0</v>
      </c>
      <c r="C26" s="129">
        <v>0</v>
      </c>
      <c r="D26" s="129">
        <v>0</v>
      </c>
      <c r="E26" s="129">
        <v>0</v>
      </c>
      <c r="F26" s="129">
        <v>0</v>
      </c>
      <c r="G26" s="129">
        <v>0</v>
      </c>
      <c r="H26" s="129">
        <v>0</v>
      </c>
      <c r="I26" s="129">
        <v>0</v>
      </c>
      <c r="J26" s="129">
        <v>0</v>
      </c>
      <c r="K26" s="129">
        <v>0</v>
      </c>
      <c r="L26" s="129">
        <v>0</v>
      </c>
      <c r="M26" s="129">
        <v>0</v>
      </c>
      <c r="N26" s="125">
        <v>0</v>
      </c>
      <c r="P26" s="138" t="s">
        <v>48</v>
      </c>
      <c r="Q26" s="129">
        <v>0</v>
      </c>
      <c r="R26" s="129">
        <v>0</v>
      </c>
      <c r="S26" s="129">
        <v>0</v>
      </c>
      <c r="T26" s="129">
        <v>0</v>
      </c>
      <c r="U26" s="129">
        <v>0</v>
      </c>
      <c r="V26" s="129">
        <v>0</v>
      </c>
      <c r="W26" s="129">
        <v>0</v>
      </c>
      <c r="X26" s="129">
        <v>0</v>
      </c>
      <c r="Y26" s="129">
        <v>0</v>
      </c>
      <c r="Z26" s="129">
        <v>0</v>
      </c>
      <c r="AA26" s="129">
        <v>0</v>
      </c>
      <c r="AC26" s="125">
        <v>0</v>
      </c>
      <c r="AD26" s="62"/>
      <c r="AE26" s="62"/>
      <c r="AF26" s="62"/>
      <c r="AG26" s="62"/>
      <c r="AH26" s="62"/>
      <c r="AI26" s="62"/>
      <c r="AJ26" s="62"/>
      <c r="AK26" s="62"/>
      <c r="AL26" s="62"/>
      <c r="AM26" s="62"/>
      <c r="AN26" s="62"/>
      <c r="AO26" s="62"/>
      <c r="AP26" s="62"/>
      <c r="AQ26" s="62"/>
      <c r="AR26" s="62"/>
      <c r="AS26" s="62"/>
      <c r="AT26" s="62"/>
      <c r="AU26" s="62"/>
      <c r="AV26" s="62"/>
      <c r="AW26" s="62"/>
      <c r="AX26" s="62"/>
      <c r="AY26" s="62"/>
      <c r="AZ26" s="62"/>
      <c r="BA26" s="62"/>
      <c r="BB26" s="62"/>
      <c r="BC26" s="62"/>
      <c r="BD26" s="62"/>
      <c r="BE26" s="62"/>
      <c r="BF26" s="62"/>
      <c r="BG26" s="62"/>
      <c r="BH26" s="62"/>
      <c r="BI26" s="62"/>
      <c r="BJ26" s="62"/>
      <c r="BK26" s="62"/>
      <c r="BL26" s="62"/>
      <c r="BM26" s="62"/>
    </row>
    <row r="27" spans="1:65" ht="15">
      <c r="A27" s="138" t="s">
        <v>49</v>
      </c>
      <c r="B27" s="129">
        <v>0</v>
      </c>
      <c r="C27" s="129">
        <v>0</v>
      </c>
      <c r="D27" s="129">
        <v>0</v>
      </c>
      <c r="E27" s="129">
        <v>0</v>
      </c>
      <c r="F27" s="129">
        <v>0</v>
      </c>
      <c r="G27" s="129">
        <v>0</v>
      </c>
      <c r="H27" s="129">
        <v>0</v>
      </c>
      <c r="I27" s="129">
        <v>0</v>
      </c>
      <c r="J27" s="129">
        <v>0</v>
      </c>
      <c r="K27" s="129">
        <v>0</v>
      </c>
      <c r="L27" s="129">
        <v>0</v>
      </c>
      <c r="M27" s="129">
        <v>0</v>
      </c>
      <c r="N27" s="125">
        <v>0</v>
      </c>
      <c r="P27" s="138" t="s">
        <v>49</v>
      </c>
      <c r="Q27" s="129">
        <v>0</v>
      </c>
      <c r="R27" s="129">
        <v>0</v>
      </c>
      <c r="S27" s="129">
        <v>0</v>
      </c>
      <c r="T27" s="129">
        <v>0</v>
      </c>
      <c r="U27" s="129">
        <v>0</v>
      </c>
      <c r="V27" s="129">
        <v>0</v>
      </c>
      <c r="W27" s="129">
        <v>0</v>
      </c>
      <c r="X27" s="129">
        <v>0</v>
      </c>
      <c r="Y27" s="129">
        <v>0</v>
      </c>
      <c r="Z27" s="129">
        <v>0</v>
      </c>
      <c r="AA27" s="129">
        <v>0</v>
      </c>
      <c r="AC27" s="125">
        <v>0</v>
      </c>
      <c r="AD27" s="62"/>
      <c r="AE27" s="62"/>
      <c r="AF27" s="62"/>
      <c r="AG27" s="62"/>
      <c r="AH27" s="62"/>
      <c r="AI27" s="62"/>
      <c r="AJ27" s="62"/>
      <c r="AK27" s="62"/>
      <c r="AL27" s="62"/>
      <c r="AM27" s="62"/>
      <c r="AN27" s="62"/>
      <c r="AO27" s="62"/>
      <c r="AP27" s="62"/>
      <c r="AQ27" s="62"/>
      <c r="AR27" s="62"/>
      <c r="AS27" s="62"/>
      <c r="AT27" s="62"/>
      <c r="AU27" s="62"/>
      <c r="AV27" s="62"/>
      <c r="AW27" s="62"/>
      <c r="AX27" s="62"/>
      <c r="AY27" s="62"/>
      <c r="AZ27" s="62"/>
      <c r="BA27" s="62"/>
      <c r="BB27" s="62"/>
      <c r="BC27" s="62"/>
      <c r="BD27" s="62"/>
      <c r="BE27" s="62"/>
      <c r="BF27" s="62"/>
      <c r="BG27" s="62"/>
      <c r="BH27" s="62"/>
      <c r="BI27" s="62"/>
      <c r="BJ27" s="62"/>
      <c r="BK27" s="62"/>
      <c r="BL27" s="62"/>
      <c r="BM27" s="62"/>
    </row>
    <row r="28" spans="1:65" ht="15">
      <c r="A28" s="138" t="s">
        <v>50</v>
      </c>
      <c r="B28" s="129">
        <v>0</v>
      </c>
      <c r="C28" s="129">
        <v>0</v>
      </c>
      <c r="D28" s="129">
        <v>0</v>
      </c>
      <c r="E28" s="129">
        <v>0</v>
      </c>
      <c r="F28" s="129">
        <v>0</v>
      </c>
      <c r="G28" s="129">
        <v>0</v>
      </c>
      <c r="H28" s="129">
        <v>0</v>
      </c>
      <c r="I28" s="129">
        <v>0</v>
      </c>
      <c r="J28" s="129">
        <v>0</v>
      </c>
      <c r="K28" s="129">
        <v>0</v>
      </c>
      <c r="L28" s="129">
        <v>0</v>
      </c>
      <c r="M28" s="129">
        <v>0</v>
      </c>
      <c r="N28" s="125">
        <v>0</v>
      </c>
      <c r="P28" s="138" t="s">
        <v>44</v>
      </c>
      <c r="Q28" s="129">
        <v>0</v>
      </c>
      <c r="R28" s="129">
        <v>0</v>
      </c>
      <c r="S28" s="129">
        <v>0</v>
      </c>
      <c r="T28" s="129">
        <v>0</v>
      </c>
      <c r="U28" s="129">
        <v>0</v>
      </c>
      <c r="V28" s="129">
        <v>0</v>
      </c>
      <c r="W28" s="129">
        <v>0</v>
      </c>
      <c r="X28" s="129">
        <v>0</v>
      </c>
      <c r="Y28" s="129">
        <v>0</v>
      </c>
      <c r="Z28" s="129">
        <v>0</v>
      </c>
      <c r="AA28" s="129">
        <v>0</v>
      </c>
      <c r="AC28" s="125">
        <v>0</v>
      </c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  <c r="AP28" s="62"/>
      <c r="AQ28" s="62"/>
      <c r="AR28" s="62"/>
      <c r="AS28" s="62"/>
      <c r="AT28" s="62"/>
      <c r="AU28" s="62"/>
      <c r="AV28" s="62"/>
      <c r="AW28" s="62"/>
      <c r="AX28" s="62"/>
      <c r="AY28" s="62"/>
      <c r="AZ28" s="62"/>
      <c r="BA28" s="62"/>
      <c r="BB28" s="62"/>
      <c r="BC28" s="62"/>
      <c r="BD28" s="62"/>
      <c r="BE28" s="62"/>
      <c r="BF28" s="62"/>
      <c r="BG28" s="62"/>
      <c r="BH28" s="62"/>
      <c r="BI28" s="62"/>
      <c r="BJ28" s="62"/>
      <c r="BK28" s="62"/>
      <c r="BL28" s="62"/>
      <c r="BM28" s="62"/>
    </row>
    <row r="29" spans="1:65" ht="15">
      <c r="A29" s="138" t="s">
        <v>51</v>
      </c>
      <c r="B29" s="129">
        <v>0</v>
      </c>
      <c r="C29" s="129">
        <v>0</v>
      </c>
      <c r="D29" s="129">
        <v>0</v>
      </c>
      <c r="E29" s="129">
        <v>0</v>
      </c>
      <c r="F29" s="129">
        <v>0</v>
      </c>
      <c r="G29" s="129">
        <v>0</v>
      </c>
      <c r="H29" s="129">
        <v>0</v>
      </c>
      <c r="I29" s="129">
        <v>0</v>
      </c>
      <c r="J29" s="129">
        <v>0</v>
      </c>
      <c r="K29" s="129">
        <v>0</v>
      </c>
      <c r="L29" s="129">
        <v>0</v>
      </c>
      <c r="M29" s="129">
        <v>0</v>
      </c>
      <c r="N29" s="125">
        <v>0</v>
      </c>
      <c r="P29" s="138"/>
      <c r="AC29" s="125"/>
      <c r="AD29" s="62"/>
      <c r="AE29" s="62"/>
      <c r="AF29" s="62"/>
      <c r="AG29" s="62"/>
      <c r="AH29" s="62"/>
      <c r="AI29" s="62"/>
      <c r="AJ29" s="62"/>
      <c r="AK29" s="62"/>
      <c r="AL29" s="62"/>
      <c r="AM29" s="62"/>
      <c r="AN29" s="62"/>
      <c r="AO29" s="62"/>
      <c r="AP29" s="62"/>
      <c r="AQ29" s="62"/>
      <c r="AR29" s="62"/>
      <c r="AS29" s="62"/>
      <c r="AT29" s="62"/>
      <c r="AU29" s="62"/>
      <c r="AV29" s="62"/>
      <c r="AW29" s="62"/>
      <c r="AX29" s="62"/>
      <c r="AY29" s="62"/>
      <c r="AZ29" s="62"/>
      <c r="BA29" s="62"/>
      <c r="BB29" s="62"/>
      <c r="BC29" s="62"/>
      <c r="BD29" s="62"/>
      <c r="BE29" s="62"/>
      <c r="BF29" s="62"/>
      <c r="BG29" s="62"/>
      <c r="BH29" s="62"/>
      <c r="BI29" s="62"/>
      <c r="BJ29" s="62"/>
      <c r="BK29" s="62"/>
      <c r="BL29" s="62"/>
      <c r="BM29" s="62"/>
    </row>
    <row r="30" spans="1:65" ht="15">
      <c r="A30" s="139" t="s">
        <v>52</v>
      </c>
      <c r="B30" s="129">
        <v>0</v>
      </c>
      <c r="C30" s="129">
        <v>0</v>
      </c>
      <c r="D30" s="129">
        <v>0</v>
      </c>
      <c r="E30" s="129">
        <v>0</v>
      </c>
      <c r="F30" s="129">
        <v>0</v>
      </c>
      <c r="G30" s="129">
        <v>0</v>
      </c>
      <c r="H30" s="129">
        <v>0</v>
      </c>
      <c r="I30" s="129">
        <v>0</v>
      </c>
      <c r="J30" s="129">
        <v>0</v>
      </c>
      <c r="K30" s="129">
        <v>0</v>
      </c>
      <c r="L30" s="129">
        <v>0</v>
      </c>
      <c r="M30" s="129">
        <v>0</v>
      </c>
      <c r="N30" s="125">
        <v>0</v>
      </c>
      <c r="P30" s="138"/>
      <c r="AC30" s="125"/>
      <c r="AD30" s="62"/>
      <c r="AE30" s="62"/>
      <c r="AF30" s="62"/>
      <c r="AG30" s="62"/>
      <c r="AH30" s="62"/>
      <c r="AI30" s="62"/>
      <c r="AJ30" s="62"/>
      <c r="AK30" s="62"/>
      <c r="AL30" s="62"/>
      <c r="AM30" s="62"/>
      <c r="AN30" s="62"/>
      <c r="AO30" s="62"/>
      <c r="AP30" s="62"/>
      <c r="AQ30" s="62"/>
      <c r="AR30" s="62"/>
      <c r="AS30" s="62"/>
      <c r="AT30" s="62"/>
      <c r="AU30" s="62"/>
      <c r="AV30" s="62"/>
      <c r="AW30" s="62"/>
      <c r="AX30" s="62"/>
      <c r="AY30" s="62"/>
      <c r="AZ30" s="62"/>
      <c r="BA30" s="62"/>
      <c r="BB30" s="62"/>
      <c r="BC30" s="62"/>
      <c r="BD30" s="62"/>
      <c r="BE30" s="62"/>
      <c r="BF30" s="62"/>
      <c r="BG30" s="62"/>
      <c r="BH30" s="62"/>
      <c r="BI30" s="62"/>
      <c r="BJ30" s="62"/>
      <c r="BK30" s="62"/>
      <c r="BL30" s="62"/>
      <c r="BM30" s="62"/>
    </row>
    <row r="31" spans="1:65" ht="15">
      <c r="A31" s="139" t="s">
        <v>53</v>
      </c>
      <c r="B31" s="129">
        <v>0</v>
      </c>
      <c r="C31" s="129">
        <v>0</v>
      </c>
      <c r="D31" s="129">
        <v>0</v>
      </c>
      <c r="E31" s="129">
        <v>0</v>
      </c>
      <c r="F31" s="129">
        <v>0</v>
      </c>
      <c r="G31" s="129">
        <v>0</v>
      </c>
      <c r="H31" s="129">
        <v>0</v>
      </c>
      <c r="I31" s="129">
        <v>0</v>
      </c>
      <c r="J31" s="129">
        <v>0</v>
      </c>
      <c r="K31" s="129">
        <v>0</v>
      </c>
      <c r="L31" s="129">
        <v>0</v>
      </c>
      <c r="M31" s="129">
        <v>0</v>
      </c>
      <c r="N31" s="125">
        <v>0</v>
      </c>
      <c r="P31" s="138"/>
      <c r="AC31" s="125"/>
      <c r="AD31" s="62"/>
      <c r="AE31" s="62"/>
      <c r="AF31" s="62"/>
      <c r="AG31" s="62"/>
      <c r="AH31" s="62"/>
      <c r="AI31" s="62"/>
      <c r="AJ31" s="62"/>
      <c r="AK31" s="62"/>
      <c r="AL31" s="62"/>
      <c r="AM31" s="62"/>
      <c r="AN31" s="62"/>
      <c r="AO31" s="62"/>
      <c r="AP31" s="62"/>
      <c r="AQ31" s="62"/>
      <c r="AR31" s="62"/>
      <c r="AS31" s="62"/>
      <c r="AT31" s="62"/>
      <c r="AU31" s="62"/>
      <c r="AV31" s="62"/>
      <c r="AW31" s="62"/>
      <c r="AX31" s="62"/>
      <c r="AY31" s="62"/>
      <c r="AZ31" s="62"/>
      <c r="BA31" s="62"/>
      <c r="BB31" s="62"/>
      <c r="BC31" s="62"/>
      <c r="BD31" s="62"/>
      <c r="BE31" s="62"/>
      <c r="BF31" s="62"/>
      <c r="BG31" s="62"/>
      <c r="BH31" s="62"/>
      <c r="BI31" s="62"/>
      <c r="BJ31" s="62"/>
      <c r="BK31" s="62"/>
      <c r="BL31" s="62"/>
      <c r="BM31" s="62"/>
    </row>
    <row r="32" spans="1:65" ht="15">
      <c r="A32" s="138" t="s">
        <v>44</v>
      </c>
      <c r="B32" s="129">
        <v>0</v>
      </c>
      <c r="C32" s="129">
        <v>0</v>
      </c>
      <c r="D32" s="129">
        <v>0</v>
      </c>
      <c r="E32" s="129">
        <v>0</v>
      </c>
      <c r="F32" s="129">
        <v>0</v>
      </c>
      <c r="G32" s="129">
        <v>0</v>
      </c>
      <c r="H32" s="129">
        <v>0</v>
      </c>
      <c r="I32" s="129">
        <v>0</v>
      </c>
      <c r="J32" s="129">
        <v>0</v>
      </c>
      <c r="K32" s="129">
        <v>0</v>
      </c>
      <c r="L32" s="129">
        <v>0</v>
      </c>
      <c r="M32" s="129">
        <v>0</v>
      </c>
      <c r="N32" s="125">
        <v>0</v>
      </c>
      <c r="P32" s="138" t="s">
        <v>54</v>
      </c>
      <c r="Q32" s="129">
        <v>0</v>
      </c>
      <c r="R32" s="129">
        <v>0</v>
      </c>
      <c r="S32" s="129">
        <v>0</v>
      </c>
      <c r="T32" s="129">
        <v>0</v>
      </c>
      <c r="U32" s="129">
        <v>0</v>
      </c>
      <c r="V32" s="129">
        <v>0</v>
      </c>
      <c r="W32" s="129">
        <v>0</v>
      </c>
      <c r="X32" s="129">
        <v>0</v>
      </c>
      <c r="Y32" s="129">
        <v>0</v>
      </c>
      <c r="Z32" s="129">
        <v>0</v>
      </c>
      <c r="AA32" s="129">
        <v>0</v>
      </c>
      <c r="AB32" s="129">
        <v>0</v>
      </c>
      <c r="AC32" s="125">
        <v>0</v>
      </c>
      <c r="AD32" s="62"/>
      <c r="AE32" s="62"/>
      <c r="AF32" s="62"/>
      <c r="AG32" s="62"/>
      <c r="AH32" s="62"/>
      <c r="AI32" s="62"/>
      <c r="AJ32" s="62"/>
      <c r="AK32" s="62"/>
      <c r="AL32" s="62"/>
      <c r="AM32" s="62"/>
      <c r="AN32" s="62"/>
      <c r="AO32" s="62"/>
      <c r="AP32" s="62"/>
      <c r="AQ32" s="62"/>
      <c r="AR32" s="62"/>
      <c r="AS32" s="62"/>
      <c r="AT32" s="62"/>
      <c r="AU32" s="62"/>
      <c r="AV32" s="62"/>
      <c r="AW32" s="62"/>
      <c r="AX32" s="62"/>
      <c r="AY32" s="62"/>
      <c r="AZ32" s="62"/>
      <c r="BA32" s="62"/>
      <c r="BB32" s="62"/>
      <c r="BC32" s="62"/>
      <c r="BD32" s="62"/>
      <c r="BE32" s="62"/>
      <c r="BF32" s="62"/>
      <c r="BG32" s="62"/>
      <c r="BH32" s="62"/>
      <c r="BI32" s="62"/>
      <c r="BJ32" s="62"/>
      <c r="BK32" s="62"/>
      <c r="BL32" s="62"/>
      <c r="BM32" s="62"/>
    </row>
    <row r="33" spans="1:65" ht="15">
      <c r="A33" s="138"/>
      <c r="L33" s="67"/>
      <c r="N33" s="125"/>
      <c r="P33" s="138"/>
      <c r="AC33" s="125"/>
      <c r="AD33" s="62"/>
      <c r="AE33" s="62"/>
      <c r="AF33" s="62"/>
      <c r="AG33" s="62"/>
      <c r="AH33" s="62"/>
      <c r="AI33" s="62"/>
      <c r="AJ33" s="62"/>
      <c r="AK33" s="62"/>
      <c r="AL33" s="62"/>
      <c r="AM33" s="62"/>
      <c r="AN33" s="62"/>
      <c r="AO33" s="62"/>
      <c r="AP33" s="62"/>
      <c r="AQ33" s="62"/>
      <c r="AR33" s="62"/>
      <c r="AS33" s="62"/>
      <c r="AT33" s="62"/>
      <c r="AU33" s="62"/>
      <c r="AV33" s="62"/>
      <c r="AW33" s="62"/>
      <c r="AX33" s="62"/>
      <c r="AY33" s="62"/>
      <c r="AZ33" s="62"/>
      <c r="BA33" s="62"/>
      <c r="BB33" s="62"/>
      <c r="BC33" s="62"/>
      <c r="BD33" s="62"/>
      <c r="BE33" s="62"/>
      <c r="BF33" s="62"/>
      <c r="BG33" s="62"/>
      <c r="BH33" s="62"/>
      <c r="BI33" s="62"/>
      <c r="BJ33" s="62"/>
      <c r="BK33" s="62"/>
      <c r="BL33" s="62"/>
      <c r="BM33" s="62"/>
    </row>
    <row r="34" spans="1:65" ht="15">
      <c r="A34" s="138" t="s">
        <v>54</v>
      </c>
      <c r="B34" s="129">
        <v>-0.48222222222222222</v>
      </c>
      <c r="C34" s="129">
        <v>0</v>
      </c>
      <c r="D34" s="140">
        <v>0</v>
      </c>
      <c r="E34" s="129">
        <v>0</v>
      </c>
      <c r="F34" s="129">
        <v>0</v>
      </c>
      <c r="G34" s="129">
        <v>0</v>
      </c>
      <c r="H34" s="129">
        <v>0</v>
      </c>
      <c r="I34" s="129">
        <v>0</v>
      </c>
      <c r="J34" s="129">
        <v>0</v>
      </c>
      <c r="K34" s="129">
        <v>0</v>
      </c>
      <c r="L34" s="67">
        <v>0</v>
      </c>
      <c r="M34" s="129">
        <v>0</v>
      </c>
      <c r="N34" s="125">
        <v>-0.48222222222222222</v>
      </c>
      <c r="P34" s="138" t="s">
        <v>55</v>
      </c>
      <c r="AC34" s="125"/>
      <c r="AD34" s="62"/>
      <c r="AE34" s="62"/>
      <c r="AF34" s="62"/>
      <c r="AG34" s="62"/>
      <c r="AH34" s="62"/>
      <c r="AI34" s="62"/>
      <c r="AJ34" s="62"/>
      <c r="AK34" s="62"/>
      <c r="AL34" s="62"/>
      <c r="AM34" s="62"/>
      <c r="AN34" s="62"/>
      <c r="AO34" s="62"/>
      <c r="AP34" s="62"/>
      <c r="AQ34" s="62"/>
      <c r="AR34" s="62"/>
      <c r="AS34" s="62"/>
      <c r="AT34" s="62"/>
      <c r="AU34" s="62"/>
      <c r="AV34" s="62"/>
      <c r="AW34" s="62"/>
      <c r="AX34" s="62"/>
      <c r="AY34" s="62"/>
      <c r="AZ34" s="62"/>
      <c r="BA34" s="62"/>
      <c r="BB34" s="62"/>
      <c r="BC34" s="62"/>
      <c r="BD34" s="62"/>
      <c r="BE34" s="62"/>
      <c r="BF34" s="62"/>
      <c r="BG34" s="62"/>
      <c r="BH34" s="62"/>
      <c r="BI34" s="62"/>
      <c r="BJ34" s="62"/>
      <c r="BK34" s="62"/>
      <c r="BL34" s="62"/>
      <c r="BM34" s="62"/>
    </row>
    <row r="35" spans="1:65" ht="15">
      <c r="A35" s="138"/>
      <c r="N35" s="125"/>
      <c r="P35" s="138" t="s">
        <v>33</v>
      </c>
      <c r="Q35" s="129">
        <v>0</v>
      </c>
      <c r="R35" s="129">
        <v>0</v>
      </c>
      <c r="S35" s="129">
        <v>0</v>
      </c>
      <c r="T35" s="129">
        <v>0</v>
      </c>
      <c r="U35" s="129">
        <v>0</v>
      </c>
      <c r="V35" s="129">
        <v>0</v>
      </c>
      <c r="W35" s="129">
        <v>0</v>
      </c>
      <c r="X35" s="129">
        <v>0</v>
      </c>
      <c r="Y35" s="129">
        <v>0</v>
      </c>
      <c r="Z35" s="129">
        <v>0</v>
      </c>
      <c r="AA35" s="129">
        <v>0</v>
      </c>
      <c r="AC35" s="125">
        <v>0</v>
      </c>
      <c r="AD35" s="62"/>
      <c r="AE35" s="62"/>
      <c r="AF35" s="62"/>
      <c r="AG35" s="62"/>
      <c r="AH35" s="62"/>
      <c r="AI35" s="62"/>
      <c r="AJ35" s="62"/>
      <c r="AK35" s="62"/>
      <c r="AL35" s="62"/>
      <c r="AM35" s="62"/>
      <c r="AN35" s="62"/>
      <c r="AO35" s="62"/>
      <c r="AP35" s="62"/>
      <c r="AQ35" s="62"/>
      <c r="AR35" s="62"/>
      <c r="AS35" s="62"/>
      <c r="AT35" s="62"/>
      <c r="AU35" s="62"/>
      <c r="AV35" s="62"/>
      <c r="AW35" s="62"/>
      <c r="AX35" s="62"/>
      <c r="AY35" s="62"/>
      <c r="AZ35" s="62"/>
      <c r="BA35" s="62"/>
      <c r="BB35" s="62"/>
      <c r="BC35" s="62"/>
      <c r="BD35" s="62"/>
      <c r="BE35" s="62"/>
      <c r="BF35" s="62"/>
      <c r="BG35" s="62"/>
      <c r="BH35" s="62"/>
      <c r="BI35" s="62"/>
      <c r="BJ35" s="62"/>
      <c r="BK35" s="62"/>
      <c r="BL35" s="62"/>
      <c r="BM35" s="62"/>
    </row>
    <row r="36" spans="1:65" ht="15">
      <c r="A36" s="138"/>
      <c r="N36" s="125"/>
      <c r="P36" s="138" t="s">
        <v>34</v>
      </c>
      <c r="Q36" s="129">
        <v>0</v>
      </c>
      <c r="R36" s="129">
        <v>0</v>
      </c>
      <c r="S36" s="129">
        <v>0</v>
      </c>
      <c r="T36" s="129">
        <v>0</v>
      </c>
      <c r="U36" s="129">
        <v>0</v>
      </c>
      <c r="V36" s="129">
        <v>0</v>
      </c>
      <c r="W36" s="129">
        <v>0</v>
      </c>
      <c r="X36" s="129">
        <v>0</v>
      </c>
      <c r="Y36" s="129">
        <v>0</v>
      </c>
      <c r="Z36" s="129">
        <v>0</v>
      </c>
      <c r="AA36" s="129">
        <v>0</v>
      </c>
      <c r="AC36" s="125">
        <v>0</v>
      </c>
      <c r="AD36" s="62"/>
      <c r="AE36" s="62"/>
      <c r="AF36" s="62"/>
      <c r="AG36" s="62"/>
      <c r="AH36" s="62"/>
      <c r="AI36" s="62"/>
      <c r="AJ36" s="62"/>
      <c r="AK36" s="62"/>
      <c r="AL36" s="62"/>
      <c r="AM36" s="62"/>
      <c r="AN36" s="62"/>
      <c r="AO36" s="62"/>
      <c r="AP36" s="62"/>
      <c r="AQ36" s="62"/>
      <c r="AR36" s="62"/>
      <c r="AS36" s="62"/>
      <c r="AT36" s="62"/>
      <c r="AU36" s="62"/>
      <c r="AV36" s="62"/>
      <c r="AW36" s="62"/>
      <c r="AX36" s="62"/>
      <c r="AY36" s="62"/>
      <c r="AZ36" s="62"/>
      <c r="BA36" s="62"/>
      <c r="BB36" s="62"/>
      <c r="BC36" s="62"/>
      <c r="BD36" s="62"/>
      <c r="BE36" s="62"/>
      <c r="BF36" s="62"/>
      <c r="BG36" s="62"/>
      <c r="BH36" s="62"/>
      <c r="BI36" s="62"/>
      <c r="BJ36" s="62"/>
      <c r="BK36" s="62"/>
      <c r="BL36" s="62"/>
      <c r="BM36" s="62"/>
    </row>
    <row r="37" spans="1:65" ht="15">
      <c r="A37" s="138" t="s">
        <v>55</v>
      </c>
      <c r="N37" s="125"/>
      <c r="P37" s="138" t="s">
        <v>35</v>
      </c>
      <c r="Q37" s="129">
        <v>0</v>
      </c>
      <c r="R37" s="129">
        <v>0</v>
      </c>
      <c r="S37" s="129">
        <v>0</v>
      </c>
      <c r="T37" s="129">
        <v>0</v>
      </c>
      <c r="U37" s="129">
        <v>0</v>
      </c>
      <c r="V37" s="129">
        <v>0</v>
      </c>
      <c r="W37" s="129">
        <v>0</v>
      </c>
      <c r="X37" s="129">
        <v>0</v>
      </c>
      <c r="Y37" s="129">
        <v>0</v>
      </c>
      <c r="Z37" s="129">
        <v>0</v>
      </c>
      <c r="AA37" s="129">
        <v>0</v>
      </c>
      <c r="AC37" s="125">
        <v>0</v>
      </c>
      <c r="AD37" s="62"/>
      <c r="AE37" s="62"/>
      <c r="AF37" s="62"/>
      <c r="AG37" s="62"/>
      <c r="AH37" s="62"/>
      <c r="AI37" s="62"/>
      <c r="AJ37" s="62"/>
      <c r="AK37" s="62"/>
      <c r="AL37" s="62"/>
      <c r="AM37" s="62"/>
      <c r="AN37" s="62"/>
      <c r="AO37" s="62"/>
      <c r="AP37" s="62"/>
      <c r="AQ37" s="62"/>
      <c r="AR37" s="62"/>
      <c r="AS37" s="62"/>
      <c r="AT37" s="62"/>
      <c r="AU37" s="62"/>
      <c r="AV37" s="62"/>
      <c r="AW37" s="62"/>
      <c r="AX37" s="62"/>
      <c r="AY37" s="62"/>
      <c r="AZ37" s="62"/>
      <c r="BA37" s="62"/>
      <c r="BB37" s="62"/>
      <c r="BC37" s="62"/>
      <c r="BD37" s="62"/>
      <c r="BE37" s="62"/>
      <c r="BF37" s="62"/>
      <c r="BG37" s="62"/>
      <c r="BH37" s="62"/>
      <c r="BI37" s="62"/>
      <c r="BJ37" s="62"/>
      <c r="BK37" s="62"/>
      <c r="BL37" s="62"/>
      <c r="BM37" s="62"/>
    </row>
    <row r="38" spans="1:65" ht="15">
      <c r="A38" s="138"/>
      <c r="N38" s="125"/>
      <c r="P38" s="138" t="s">
        <v>36</v>
      </c>
      <c r="Q38" s="129">
        <v>0</v>
      </c>
      <c r="R38" s="129">
        <v>0</v>
      </c>
      <c r="S38" s="129">
        <v>0</v>
      </c>
      <c r="T38" s="129">
        <v>0</v>
      </c>
      <c r="U38" s="129">
        <v>0</v>
      </c>
      <c r="V38" s="129">
        <v>0</v>
      </c>
      <c r="W38" s="129">
        <v>0</v>
      </c>
      <c r="X38" s="129">
        <v>0</v>
      </c>
      <c r="Y38" s="129">
        <v>0</v>
      </c>
      <c r="Z38" s="129">
        <v>0</v>
      </c>
      <c r="AA38" s="129">
        <v>0</v>
      </c>
      <c r="AC38" s="125">
        <v>0</v>
      </c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62"/>
      <c r="AQ38" s="62"/>
      <c r="AR38" s="62"/>
      <c r="AS38" s="62"/>
      <c r="AT38" s="62"/>
      <c r="AU38" s="62"/>
      <c r="AV38" s="62"/>
      <c r="AW38" s="62"/>
      <c r="AX38" s="62"/>
      <c r="AY38" s="62"/>
      <c r="AZ38" s="62"/>
      <c r="BA38" s="62"/>
      <c r="BB38" s="62"/>
      <c r="BC38" s="62"/>
      <c r="BD38" s="62"/>
      <c r="BE38" s="62"/>
      <c r="BF38" s="62"/>
      <c r="BG38" s="62"/>
      <c r="BH38" s="62"/>
      <c r="BI38" s="62"/>
      <c r="BJ38" s="62"/>
      <c r="BK38" s="62"/>
      <c r="BL38" s="62"/>
      <c r="BM38" s="62"/>
    </row>
    <row r="39" spans="1:65" ht="15">
      <c r="A39" s="138" t="s">
        <v>34</v>
      </c>
      <c r="B39" s="129">
        <v>0</v>
      </c>
      <c r="C39" s="129">
        <v>0</v>
      </c>
      <c r="D39" s="129">
        <v>0</v>
      </c>
      <c r="E39" s="129">
        <v>0</v>
      </c>
      <c r="F39" s="129">
        <v>0</v>
      </c>
      <c r="G39" s="129">
        <v>0</v>
      </c>
      <c r="H39" s="129">
        <v>0</v>
      </c>
      <c r="I39" s="129">
        <v>0</v>
      </c>
      <c r="J39" s="129">
        <v>0</v>
      </c>
      <c r="K39" s="129">
        <v>0</v>
      </c>
      <c r="L39" s="129">
        <v>0</v>
      </c>
      <c r="M39" s="129">
        <v>0</v>
      </c>
      <c r="N39" s="125">
        <v>0</v>
      </c>
      <c r="P39" s="138" t="s">
        <v>37</v>
      </c>
      <c r="Q39" s="129">
        <v>0</v>
      </c>
      <c r="R39" s="129">
        <v>0</v>
      </c>
      <c r="S39" s="129">
        <v>0</v>
      </c>
      <c r="T39" s="129">
        <v>0</v>
      </c>
      <c r="U39" s="129">
        <v>0</v>
      </c>
      <c r="V39" s="129">
        <v>0</v>
      </c>
      <c r="W39" s="129">
        <v>0</v>
      </c>
      <c r="X39" s="129">
        <v>0</v>
      </c>
      <c r="Y39" s="129">
        <v>0</v>
      </c>
      <c r="Z39" s="129">
        <v>0</v>
      </c>
      <c r="AA39" s="129">
        <v>0</v>
      </c>
      <c r="AC39" s="125">
        <v>0</v>
      </c>
      <c r="AD39" s="62"/>
      <c r="AE39" s="62"/>
      <c r="AF39" s="62"/>
      <c r="AG39" s="62"/>
      <c r="AH39" s="62"/>
      <c r="AI39" s="62"/>
      <c r="AJ39" s="62"/>
      <c r="AK39" s="62"/>
      <c r="AL39" s="62"/>
      <c r="AM39" s="62"/>
      <c r="AN39" s="62"/>
      <c r="AO39" s="62"/>
      <c r="AP39" s="62"/>
      <c r="AQ39" s="62"/>
      <c r="AR39" s="62"/>
      <c r="AS39" s="62"/>
      <c r="AT39" s="62"/>
      <c r="AU39" s="62"/>
      <c r="AV39" s="62"/>
      <c r="AW39" s="62"/>
      <c r="AX39" s="62"/>
      <c r="AY39" s="62"/>
      <c r="AZ39" s="62"/>
      <c r="BA39" s="62"/>
      <c r="BB39" s="62"/>
      <c r="BC39" s="62"/>
      <c r="BD39" s="62"/>
      <c r="BE39" s="62"/>
      <c r="BF39" s="62"/>
      <c r="BG39" s="62"/>
      <c r="BH39" s="62"/>
      <c r="BI39" s="62"/>
      <c r="BJ39" s="62"/>
      <c r="BK39" s="62"/>
      <c r="BL39" s="62"/>
      <c r="BM39" s="62"/>
    </row>
    <row r="40" spans="1:65" ht="15">
      <c r="A40" s="138" t="s">
        <v>35</v>
      </c>
      <c r="B40" s="129">
        <v>0</v>
      </c>
      <c r="C40" s="129">
        <v>0</v>
      </c>
      <c r="D40" s="129">
        <v>0</v>
      </c>
      <c r="E40" s="129">
        <v>0</v>
      </c>
      <c r="F40" s="129">
        <v>0</v>
      </c>
      <c r="G40" s="129">
        <v>0</v>
      </c>
      <c r="H40" s="129">
        <v>0</v>
      </c>
      <c r="I40" s="129">
        <v>0</v>
      </c>
      <c r="J40" s="129">
        <v>0</v>
      </c>
      <c r="K40" s="129">
        <v>0</v>
      </c>
      <c r="L40" s="129">
        <v>0</v>
      </c>
      <c r="M40" s="129">
        <v>0</v>
      </c>
      <c r="N40" s="125">
        <v>0</v>
      </c>
      <c r="P40" s="138" t="s">
        <v>38</v>
      </c>
      <c r="Q40" s="129">
        <v>0</v>
      </c>
      <c r="R40" s="129">
        <v>0</v>
      </c>
      <c r="S40" s="129">
        <v>0</v>
      </c>
      <c r="T40" s="129">
        <v>0</v>
      </c>
      <c r="U40" s="129">
        <v>0</v>
      </c>
      <c r="V40" s="129">
        <v>0</v>
      </c>
      <c r="W40" s="129">
        <v>0</v>
      </c>
      <c r="X40" s="129">
        <v>0</v>
      </c>
      <c r="Y40" s="129">
        <v>0</v>
      </c>
      <c r="Z40" s="129">
        <v>0</v>
      </c>
      <c r="AA40" s="129">
        <v>0</v>
      </c>
      <c r="AC40" s="125">
        <v>0</v>
      </c>
      <c r="AD40" s="62"/>
      <c r="AE40" s="62"/>
      <c r="AF40" s="62"/>
      <c r="AG40" s="62"/>
      <c r="AH40" s="62"/>
      <c r="AI40" s="62"/>
      <c r="AJ40" s="62"/>
      <c r="AK40" s="62"/>
      <c r="AL40" s="62"/>
      <c r="AM40" s="62"/>
      <c r="AN40" s="62"/>
      <c r="AO40" s="62"/>
      <c r="AP40" s="62"/>
      <c r="AQ40" s="62"/>
      <c r="AR40" s="62"/>
      <c r="AS40" s="62"/>
      <c r="AT40" s="62"/>
      <c r="AU40" s="62"/>
      <c r="AV40" s="62"/>
      <c r="AW40" s="62"/>
      <c r="AX40" s="62"/>
      <c r="AY40" s="62"/>
      <c r="AZ40" s="62"/>
      <c r="BA40" s="62"/>
      <c r="BB40" s="62"/>
      <c r="BC40" s="62"/>
      <c r="BD40" s="62"/>
      <c r="BE40" s="62"/>
      <c r="BF40" s="62"/>
      <c r="BG40" s="62"/>
      <c r="BH40" s="62"/>
      <c r="BI40" s="62"/>
      <c r="BJ40" s="62"/>
      <c r="BK40" s="62"/>
      <c r="BL40" s="62"/>
      <c r="BM40" s="62"/>
    </row>
    <row r="41" spans="1:65" ht="15">
      <c r="A41" s="138" t="s">
        <v>36</v>
      </c>
      <c r="B41" s="129">
        <v>0</v>
      </c>
      <c r="C41" s="129">
        <v>0</v>
      </c>
      <c r="D41" s="129">
        <v>0</v>
      </c>
      <c r="E41" s="129">
        <v>0</v>
      </c>
      <c r="F41" s="129">
        <v>0</v>
      </c>
      <c r="G41" s="129">
        <v>0</v>
      </c>
      <c r="H41" s="129">
        <v>0</v>
      </c>
      <c r="I41" s="129">
        <v>0</v>
      </c>
      <c r="J41" s="129">
        <v>0</v>
      </c>
      <c r="K41" s="129">
        <v>0</v>
      </c>
      <c r="L41" s="129">
        <v>0</v>
      </c>
      <c r="M41" s="129">
        <v>0</v>
      </c>
      <c r="N41" s="125">
        <v>0</v>
      </c>
      <c r="P41" s="138" t="s">
        <v>39</v>
      </c>
      <c r="Q41" s="129">
        <v>0</v>
      </c>
      <c r="R41" s="129">
        <v>0</v>
      </c>
      <c r="S41" s="129">
        <v>0</v>
      </c>
      <c r="T41" s="129">
        <v>0</v>
      </c>
      <c r="U41" s="129">
        <v>0</v>
      </c>
      <c r="V41" s="129">
        <v>0</v>
      </c>
      <c r="W41" s="129">
        <v>0</v>
      </c>
      <c r="X41" s="129">
        <v>0</v>
      </c>
      <c r="Y41" s="129">
        <v>0</v>
      </c>
      <c r="Z41" s="129">
        <v>0</v>
      </c>
      <c r="AA41" s="129">
        <v>0</v>
      </c>
      <c r="AC41" s="125">
        <v>0</v>
      </c>
      <c r="AD41" s="62"/>
      <c r="AE41" s="62"/>
      <c r="AF41" s="62"/>
      <c r="AG41" s="62"/>
      <c r="AH41" s="62"/>
      <c r="AI41" s="62"/>
      <c r="AJ41" s="62"/>
      <c r="AK41" s="62"/>
      <c r="AL41" s="62"/>
      <c r="AM41" s="62"/>
      <c r="AN41" s="62"/>
      <c r="AO41" s="62"/>
      <c r="AP41" s="62"/>
      <c r="AQ41" s="62"/>
      <c r="AR41" s="62"/>
      <c r="AS41" s="62"/>
      <c r="AT41" s="62"/>
      <c r="AU41" s="62"/>
      <c r="AV41" s="62"/>
      <c r="AW41" s="62"/>
      <c r="AX41" s="62"/>
      <c r="AY41" s="62"/>
      <c r="AZ41" s="62"/>
      <c r="BA41" s="62"/>
      <c r="BB41" s="62"/>
      <c r="BC41" s="62"/>
      <c r="BD41" s="62"/>
      <c r="BE41" s="62"/>
      <c r="BF41" s="62"/>
      <c r="BG41" s="62"/>
      <c r="BH41" s="62"/>
      <c r="BI41" s="62"/>
      <c r="BJ41" s="62"/>
      <c r="BK41" s="62"/>
      <c r="BL41" s="62"/>
      <c r="BM41" s="62"/>
    </row>
    <row r="42" spans="1:65" ht="15">
      <c r="A42" s="138" t="s">
        <v>37</v>
      </c>
      <c r="B42" s="129">
        <v>0</v>
      </c>
      <c r="C42" s="129">
        <v>0</v>
      </c>
      <c r="D42" s="129">
        <v>0</v>
      </c>
      <c r="E42" s="129">
        <v>0</v>
      </c>
      <c r="F42" s="129">
        <v>0</v>
      </c>
      <c r="G42" s="129">
        <v>0</v>
      </c>
      <c r="H42" s="129">
        <v>0</v>
      </c>
      <c r="I42" s="129">
        <v>0</v>
      </c>
      <c r="J42" s="129">
        <v>0</v>
      </c>
      <c r="K42" s="129">
        <v>0</v>
      </c>
      <c r="L42" s="129">
        <v>0</v>
      </c>
      <c r="M42" s="129">
        <v>0</v>
      </c>
      <c r="N42" s="125">
        <v>0</v>
      </c>
      <c r="P42" s="138" t="s">
        <v>40</v>
      </c>
      <c r="Q42" s="129">
        <v>0</v>
      </c>
      <c r="R42" s="129">
        <v>0</v>
      </c>
      <c r="S42" s="129">
        <v>0</v>
      </c>
      <c r="T42" s="129">
        <v>0</v>
      </c>
      <c r="U42" s="129">
        <v>0</v>
      </c>
      <c r="V42" s="129">
        <v>0</v>
      </c>
      <c r="W42" s="129">
        <v>0</v>
      </c>
      <c r="X42" s="129">
        <v>0</v>
      </c>
      <c r="Y42" s="129">
        <v>0</v>
      </c>
      <c r="Z42" s="129">
        <v>0</v>
      </c>
      <c r="AA42" s="129">
        <v>0</v>
      </c>
      <c r="AC42" s="125">
        <v>0</v>
      </c>
      <c r="AD42" s="62"/>
      <c r="AE42" s="62"/>
      <c r="AF42" s="62"/>
      <c r="AG42" s="62"/>
      <c r="AH42" s="62"/>
      <c r="AI42" s="62"/>
      <c r="AJ42" s="62"/>
      <c r="AK42" s="62"/>
      <c r="AL42" s="62"/>
      <c r="AM42" s="62"/>
      <c r="AN42" s="62"/>
      <c r="AO42" s="62"/>
      <c r="AP42" s="62"/>
      <c r="AQ42" s="62"/>
      <c r="AR42" s="62"/>
      <c r="AS42" s="62"/>
      <c r="AT42" s="62"/>
      <c r="AU42" s="62"/>
      <c r="AV42" s="62"/>
      <c r="AW42" s="62"/>
      <c r="AX42" s="62"/>
      <c r="AY42" s="62"/>
      <c r="AZ42" s="62"/>
      <c r="BA42" s="62"/>
      <c r="BB42" s="62"/>
      <c r="BC42" s="62"/>
      <c r="BD42" s="62"/>
      <c r="BE42" s="62"/>
      <c r="BF42" s="62"/>
      <c r="BG42" s="62"/>
      <c r="BH42" s="62"/>
      <c r="BI42" s="62"/>
      <c r="BJ42" s="62"/>
      <c r="BK42" s="62"/>
      <c r="BL42" s="62"/>
      <c r="BM42" s="62"/>
    </row>
    <row r="43" spans="1:65" ht="15">
      <c r="A43" s="138" t="s">
        <v>38</v>
      </c>
      <c r="B43" s="129">
        <v>0</v>
      </c>
      <c r="C43" s="129">
        <v>0</v>
      </c>
      <c r="D43" s="129">
        <v>0</v>
      </c>
      <c r="E43" s="129">
        <v>0</v>
      </c>
      <c r="F43" s="129">
        <v>0</v>
      </c>
      <c r="G43" s="129">
        <v>0</v>
      </c>
      <c r="H43" s="129">
        <v>0</v>
      </c>
      <c r="I43" s="129">
        <v>0</v>
      </c>
      <c r="J43" s="129">
        <v>0</v>
      </c>
      <c r="K43" s="129">
        <v>0</v>
      </c>
      <c r="L43" s="129">
        <v>0</v>
      </c>
      <c r="M43" s="129">
        <v>0</v>
      </c>
      <c r="N43" s="125">
        <v>0</v>
      </c>
      <c r="P43" s="138" t="s">
        <v>42</v>
      </c>
      <c r="Q43" s="129">
        <v>0</v>
      </c>
      <c r="R43" s="129">
        <v>0</v>
      </c>
      <c r="S43" s="129">
        <v>0</v>
      </c>
      <c r="T43" s="129">
        <v>0</v>
      </c>
      <c r="U43" s="129">
        <v>0</v>
      </c>
      <c r="V43" s="129">
        <v>0</v>
      </c>
      <c r="W43" s="129">
        <v>0</v>
      </c>
      <c r="X43" s="129">
        <v>0</v>
      </c>
      <c r="Y43" s="129">
        <v>0</v>
      </c>
      <c r="Z43" s="129">
        <v>0</v>
      </c>
      <c r="AA43" s="129">
        <v>0</v>
      </c>
      <c r="AC43" s="125">
        <v>0</v>
      </c>
      <c r="AD43" s="62"/>
      <c r="AE43" s="62"/>
      <c r="AF43" s="62"/>
      <c r="AG43" s="62"/>
      <c r="AH43" s="62"/>
      <c r="AI43" s="62"/>
      <c r="AJ43" s="62"/>
      <c r="AK43" s="62"/>
      <c r="AL43" s="62"/>
      <c r="AM43" s="62"/>
      <c r="AN43" s="62"/>
      <c r="AO43" s="62"/>
      <c r="AP43" s="62"/>
      <c r="AQ43" s="62"/>
      <c r="AR43" s="62"/>
      <c r="AS43" s="62"/>
      <c r="AT43" s="62"/>
      <c r="AU43" s="62"/>
      <c r="AV43" s="62"/>
      <c r="AW43" s="62"/>
      <c r="AX43" s="62"/>
      <c r="AY43" s="62"/>
      <c r="AZ43" s="62"/>
      <c r="BA43" s="62"/>
      <c r="BB43" s="62"/>
      <c r="BC43" s="62"/>
      <c r="BD43" s="62"/>
      <c r="BE43" s="62"/>
      <c r="BF43" s="62"/>
      <c r="BG43" s="62"/>
      <c r="BH43" s="62"/>
      <c r="BI43" s="62"/>
      <c r="BJ43" s="62"/>
      <c r="BK43" s="62"/>
      <c r="BL43" s="62"/>
      <c r="BM43" s="62"/>
    </row>
    <row r="44" spans="1:65" ht="15">
      <c r="A44" s="138" t="s">
        <v>39</v>
      </c>
      <c r="B44" s="129">
        <v>0</v>
      </c>
      <c r="C44" s="129">
        <v>0</v>
      </c>
      <c r="D44" s="129">
        <v>0</v>
      </c>
      <c r="E44" s="129">
        <v>0</v>
      </c>
      <c r="F44" s="129">
        <v>0</v>
      </c>
      <c r="G44" s="129">
        <v>0</v>
      </c>
      <c r="H44" s="129">
        <v>0</v>
      </c>
      <c r="I44" s="129">
        <v>0</v>
      </c>
      <c r="J44" s="129">
        <v>0</v>
      </c>
      <c r="K44" s="129">
        <v>0</v>
      </c>
      <c r="L44" s="129">
        <v>0</v>
      </c>
      <c r="M44" s="129">
        <v>0</v>
      </c>
      <c r="N44" s="125">
        <v>0</v>
      </c>
      <c r="P44" s="138" t="s">
        <v>41</v>
      </c>
      <c r="Q44" s="129">
        <v>0</v>
      </c>
      <c r="R44" s="129">
        <v>0</v>
      </c>
      <c r="S44" s="129">
        <v>0</v>
      </c>
      <c r="T44" s="129">
        <v>0</v>
      </c>
      <c r="U44" s="129">
        <v>0</v>
      </c>
      <c r="V44" s="129">
        <v>0</v>
      </c>
      <c r="W44" s="129">
        <v>0</v>
      </c>
      <c r="X44" s="129">
        <v>0</v>
      </c>
      <c r="Y44" s="129">
        <v>0</v>
      </c>
      <c r="Z44" s="129">
        <v>0</v>
      </c>
      <c r="AA44" s="129">
        <v>0</v>
      </c>
      <c r="AC44" s="125">
        <v>0</v>
      </c>
      <c r="AD44" s="62"/>
      <c r="AE44" s="62"/>
      <c r="AF44" s="62"/>
      <c r="AG44" s="62"/>
      <c r="AH44" s="62"/>
      <c r="AI44" s="62"/>
      <c r="AJ44" s="62"/>
      <c r="AK44" s="62"/>
      <c r="AL44" s="62"/>
      <c r="AM44" s="62"/>
      <c r="AN44" s="62"/>
      <c r="AO44" s="62"/>
      <c r="AP44" s="62"/>
      <c r="AQ44" s="62"/>
      <c r="AR44" s="62"/>
      <c r="AS44" s="62"/>
      <c r="AT44" s="62"/>
      <c r="AU44" s="62"/>
      <c r="AV44" s="62"/>
      <c r="AW44" s="62"/>
      <c r="AX44" s="62"/>
      <c r="AY44" s="62"/>
      <c r="AZ44" s="62"/>
      <c r="BA44" s="62"/>
      <c r="BB44" s="62"/>
      <c r="BC44" s="62"/>
      <c r="BD44" s="62"/>
      <c r="BE44" s="62"/>
      <c r="BF44" s="62"/>
      <c r="BG44" s="62"/>
      <c r="BH44" s="62"/>
      <c r="BI44" s="62"/>
      <c r="BJ44" s="62"/>
      <c r="BK44" s="62"/>
      <c r="BL44" s="62"/>
      <c r="BM44" s="62"/>
    </row>
    <row r="45" spans="1:65" ht="15">
      <c r="A45" s="138" t="s">
        <v>40</v>
      </c>
      <c r="B45" s="129">
        <v>0</v>
      </c>
      <c r="C45" s="129">
        <v>0</v>
      </c>
      <c r="D45" s="129">
        <v>0</v>
      </c>
      <c r="E45" s="129">
        <v>0</v>
      </c>
      <c r="F45" s="129">
        <v>0</v>
      </c>
      <c r="G45" s="129">
        <v>0</v>
      </c>
      <c r="H45" s="129">
        <v>0</v>
      </c>
      <c r="I45" s="129">
        <v>0</v>
      </c>
      <c r="J45" s="129">
        <v>0</v>
      </c>
      <c r="K45" s="129">
        <v>0</v>
      </c>
      <c r="L45" s="129">
        <v>0</v>
      </c>
      <c r="M45" s="129">
        <v>0</v>
      </c>
      <c r="N45" s="125">
        <v>0</v>
      </c>
      <c r="P45" s="138" t="s">
        <v>45</v>
      </c>
      <c r="Q45" s="129">
        <v>0</v>
      </c>
      <c r="R45" s="129">
        <v>0</v>
      </c>
      <c r="S45" s="129">
        <v>0</v>
      </c>
      <c r="T45" s="129">
        <v>0</v>
      </c>
      <c r="U45" s="129">
        <v>0</v>
      </c>
      <c r="V45" s="129">
        <v>0</v>
      </c>
      <c r="W45" s="129">
        <v>0</v>
      </c>
      <c r="X45" s="129">
        <v>0</v>
      </c>
      <c r="Y45" s="129">
        <v>0</v>
      </c>
      <c r="Z45" s="129">
        <v>0</v>
      </c>
      <c r="AA45" s="129">
        <v>0</v>
      </c>
      <c r="AC45" s="125">
        <v>0</v>
      </c>
      <c r="AD45" s="62"/>
      <c r="AE45" s="62"/>
      <c r="AF45" s="62"/>
      <c r="AG45" s="62"/>
      <c r="AH45" s="62"/>
      <c r="AI45" s="62"/>
      <c r="AJ45" s="62"/>
      <c r="AK45" s="62"/>
      <c r="AL45" s="62"/>
      <c r="AM45" s="62"/>
      <c r="AN45" s="62"/>
      <c r="AO45" s="62"/>
      <c r="AP45" s="62"/>
      <c r="AQ45" s="62"/>
      <c r="AR45" s="62"/>
      <c r="AS45" s="62"/>
      <c r="AT45" s="62"/>
      <c r="AU45" s="62"/>
      <c r="AV45" s="62"/>
      <c r="AW45" s="62"/>
      <c r="AX45" s="62"/>
      <c r="AY45" s="62"/>
      <c r="AZ45" s="62"/>
      <c r="BA45" s="62"/>
      <c r="BB45" s="62"/>
      <c r="BC45" s="62"/>
      <c r="BD45" s="62"/>
      <c r="BE45" s="62"/>
      <c r="BF45" s="62"/>
      <c r="BG45" s="62"/>
      <c r="BH45" s="62"/>
      <c r="BI45" s="62"/>
      <c r="BJ45" s="62"/>
      <c r="BK45" s="62"/>
      <c r="BL45" s="62"/>
      <c r="BM45" s="62"/>
    </row>
    <row r="46" spans="1:65" ht="15">
      <c r="A46" s="138" t="s">
        <v>42</v>
      </c>
      <c r="B46" s="129">
        <v>0</v>
      </c>
      <c r="C46" s="129">
        <v>0</v>
      </c>
      <c r="D46" s="129">
        <v>0</v>
      </c>
      <c r="E46" s="129">
        <v>0</v>
      </c>
      <c r="F46" s="129">
        <v>0</v>
      </c>
      <c r="G46" s="129">
        <v>0</v>
      </c>
      <c r="H46" s="129">
        <v>0</v>
      </c>
      <c r="I46" s="129">
        <v>0</v>
      </c>
      <c r="J46" s="129">
        <v>0</v>
      </c>
      <c r="K46" s="129">
        <v>0</v>
      </c>
      <c r="L46" s="129">
        <v>0</v>
      </c>
      <c r="M46" s="129">
        <v>0</v>
      </c>
      <c r="N46" s="125">
        <v>0</v>
      </c>
      <c r="P46" s="138" t="s">
        <v>43</v>
      </c>
      <c r="Q46" s="129">
        <v>0</v>
      </c>
      <c r="R46" s="129">
        <v>0</v>
      </c>
      <c r="S46" s="129">
        <v>0</v>
      </c>
      <c r="T46" s="129">
        <v>0</v>
      </c>
      <c r="U46" s="129">
        <v>0</v>
      </c>
      <c r="V46" s="129">
        <v>0</v>
      </c>
      <c r="W46" s="129">
        <v>0</v>
      </c>
      <c r="X46" s="129">
        <v>0</v>
      </c>
      <c r="Y46" s="129">
        <v>0</v>
      </c>
      <c r="Z46" s="129">
        <v>0</v>
      </c>
      <c r="AA46" s="129">
        <v>0</v>
      </c>
      <c r="AC46" s="125">
        <v>0</v>
      </c>
      <c r="AD46" s="62"/>
      <c r="AE46" s="62"/>
      <c r="AF46" s="62"/>
      <c r="AG46" s="62"/>
      <c r="AH46" s="62"/>
      <c r="AI46" s="62"/>
      <c r="AJ46" s="62"/>
      <c r="AK46" s="62"/>
      <c r="AL46" s="62"/>
      <c r="AM46" s="62"/>
      <c r="AN46" s="62"/>
      <c r="AO46" s="62"/>
      <c r="AP46" s="62"/>
      <c r="AQ46" s="62"/>
      <c r="AR46" s="62"/>
      <c r="AS46" s="62"/>
      <c r="AT46" s="62"/>
      <c r="AU46" s="62"/>
      <c r="AV46" s="62"/>
      <c r="AW46" s="62"/>
      <c r="AX46" s="62"/>
      <c r="AY46" s="62"/>
      <c r="AZ46" s="62"/>
      <c r="BA46" s="62"/>
      <c r="BB46" s="62"/>
      <c r="BC46" s="62"/>
      <c r="BD46" s="62"/>
      <c r="BE46" s="62"/>
      <c r="BF46" s="62"/>
      <c r="BG46" s="62"/>
      <c r="BH46" s="62"/>
      <c r="BI46" s="62"/>
      <c r="BJ46" s="62"/>
      <c r="BK46" s="62"/>
      <c r="BL46" s="62"/>
      <c r="BM46" s="62"/>
    </row>
    <row r="47" spans="1:65" ht="15">
      <c r="A47" s="138" t="s">
        <v>41</v>
      </c>
      <c r="B47" s="129">
        <v>0</v>
      </c>
      <c r="C47" s="129">
        <v>0</v>
      </c>
      <c r="D47" s="129">
        <v>0</v>
      </c>
      <c r="E47" s="129">
        <v>0</v>
      </c>
      <c r="F47" s="129">
        <v>0</v>
      </c>
      <c r="G47" s="129">
        <v>0</v>
      </c>
      <c r="H47" s="129">
        <v>0</v>
      </c>
      <c r="I47" s="129">
        <v>0</v>
      </c>
      <c r="J47" s="129">
        <v>0</v>
      </c>
      <c r="K47" s="129">
        <v>0</v>
      </c>
      <c r="L47" s="129">
        <v>0</v>
      </c>
      <c r="M47" s="129">
        <v>0</v>
      </c>
      <c r="N47" s="125">
        <v>0</v>
      </c>
      <c r="P47" s="138" t="s">
        <v>46</v>
      </c>
      <c r="Q47" s="129">
        <v>0</v>
      </c>
      <c r="R47" s="129">
        <v>0</v>
      </c>
      <c r="S47" s="129">
        <v>0</v>
      </c>
      <c r="T47" s="129">
        <v>0</v>
      </c>
      <c r="U47" s="129">
        <v>0</v>
      </c>
      <c r="V47" s="129">
        <v>0</v>
      </c>
      <c r="W47" s="129">
        <v>0</v>
      </c>
      <c r="X47" s="129">
        <v>0</v>
      </c>
      <c r="Y47" s="129">
        <v>0</v>
      </c>
      <c r="Z47" s="129">
        <v>0</v>
      </c>
      <c r="AA47" s="129">
        <v>0</v>
      </c>
      <c r="AC47" s="125">
        <v>0</v>
      </c>
      <c r="AD47" s="62"/>
      <c r="AE47" s="62"/>
      <c r="AF47" s="62"/>
      <c r="AG47" s="62"/>
      <c r="AH47" s="62"/>
      <c r="AI47" s="62"/>
      <c r="AJ47" s="62"/>
      <c r="AK47" s="62"/>
      <c r="AL47" s="62"/>
      <c r="AM47" s="62"/>
      <c r="AN47" s="62"/>
      <c r="AO47" s="62"/>
      <c r="AP47" s="62"/>
      <c r="AQ47" s="62"/>
      <c r="AR47" s="62"/>
      <c r="AS47" s="62"/>
      <c r="AT47" s="62"/>
      <c r="AU47" s="62"/>
      <c r="AV47" s="62"/>
      <c r="AW47" s="62"/>
      <c r="AX47" s="62"/>
      <c r="AY47" s="62"/>
      <c r="AZ47" s="62"/>
      <c r="BA47" s="62"/>
      <c r="BB47" s="62"/>
      <c r="BC47" s="62"/>
      <c r="BD47" s="62"/>
      <c r="BE47" s="62"/>
      <c r="BF47" s="62"/>
      <c r="BG47" s="62"/>
      <c r="BH47" s="62"/>
      <c r="BI47" s="62"/>
      <c r="BJ47" s="62"/>
      <c r="BK47" s="62"/>
      <c r="BL47" s="62"/>
      <c r="BM47" s="62"/>
    </row>
    <row r="48" spans="1:65" ht="15">
      <c r="A48" s="138" t="s">
        <v>45</v>
      </c>
      <c r="B48" s="129">
        <v>0</v>
      </c>
      <c r="C48" s="129">
        <v>0</v>
      </c>
      <c r="D48" s="129">
        <v>0</v>
      </c>
      <c r="E48" s="129">
        <v>0</v>
      </c>
      <c r="F48" s="129">
        <v>0</v>
      </c>
      <c r="G48" s="129">
        <v>0</v>
      </c>
      <c r="H48" s="129">
        <v>0</v>
      </c>
      <c r="I48" s="129">
        <v>0</v>
      </c>
      <c r="J48" s="129">
        <v>0</v>
      </c>
      <c r="K48" s="129">
        <v>0</v>
      </c>
      <c r="L48" s="129">
        <v>0</v>
      </c>
      <c r="M48" s="129">
        <v>0</v>
      </c>
      <c r="N48" s="125">
        <v>0</v>
      </c>
      <c r="P48" s="138" t="s">
        <v>47</v>
      </c>
      <c r="Q48" s="129">
        <v>0</v>
      </c>
      <c r="R48" s="129">
        <v>0</v>
      </c>
      <c r="S48" s="129">
        <v>0</v>
      </c>
      <c r="T48" s="129">
        <v>0</v>
      </c>
      <c r="U48" s="129">
        <v>0</v>
      </c>
      <c r="V48" s="129">
        <v>0</v>
      </c>
      <c r="W48" s="129">
        <v>0</v>
      </c>
      <c r="X48" s="129">
        <v>0</v>
      </c>
      <c r="Y48" s="129">
        <v>0</v>
      </c>
      <c r="Z48" s="129">
        <v>0</v>
      </c>
      <c r="AA48" s="129">
        <v>0</v>
      </c>
      <c r="AC48" s="125">
        <v>0</v>
      </c>
      <c r="AD48" s="62"/>
      <c r="AE48" s="62"/>
      <c r="AF48" s="62"/>
      <c r="AG48" s="62"/>
      <c r="AH48" s="62"/>
      <c r="AI48" s="62"/>
      <c r="AJ48" s="62"/>
      <c r="AK48" s="62"/>
      <c r="AL48" s="62"/>
      <c r="AM48" s="62"/>
      <c r="AN48" s="62"/>
      <c r="AO48" s="62"/>
      <c r="AP48" s="62"/>
      <c r="AQ48" s="62"/>
      <c r="AR48" s="62"/>
      <c r="AS48" s="62"/>
      <c r="AT48" s="62"/>
      <c r="AU48" s="62"/>
      <c r="AV48" s="62"/>
      <c r="AW48" s="62"/>
      <c r="AX48" s="62"/>
      <c r="AY48" s="62"/>
      <c r="AZ48" s="62"/>
      <c r="BA48" s="62"/>
      <c r="BB48" s="62"/>
      <c r="BC48" s="62"/>
      <c r="BD48" s="62"/>
      <c r="BE48" s="62"/>
      <c r="BF48" s="62"/>
      <c r="BG48" s="62"/>
      <c r="BH48" s="62"/>
      <c r="BI48" s="62"/>
      <c r="BJ48" s="62"/>
      <c r="BK48" s="62"/>
      <c r="BL48" s="62"/>
      <c r="BM48" s="62"/>
    </row>
    <row r="49" spans="1:65" ht="15">
      <c r="A49" s="138" t="s">
        <v>43</v>
      </c>
      <c r="B49" s="129">
        <v>0</v>
      </c>
      <c r="C49" s="129">
        <v>0</v>
      </c>
      <c r="D49" s="129">
        <v>0</v>
      </c>
      <c r="E49" s="129">
        <v>0</v>
      </c>
      <c r="F49" s="129">
        <v>0</v>
      </c>
      <c r="G49" s="129">
        <v>0</v>
      </c>
      <c r="H49" s="129">
        <v>0</v>
      </c>
      <c r="I49" s="129">
        <v>0</v>
      </c>
      <c r="J49" s="129">
        <v>0</v>
      </c>
      <c r="K49" s="129">
        <v>0</v>
      </c>
      <c r="L49" s="129">
        <v>0</v>
      </c>
      <c r="M49" s="129">
        <v>0</v>
      </c>
      <c r="N49" s="125">
        <v>0</v>
      </c>
      <c r="P49" s="138" t="s">
        <v>48</v>
      </c>
      <c r="Q49" s="129">
        <v>0</v>
      </c>
      <c r="R49" s="129">
        <v>0</v>
      </c>
      <c r="S49" s="129">
        <v>0</v>
      </c>
      <c r="T49" s="129">
        <v>0</v>
      </c>
      <c r="U49" s="129">
        <v>0</v>
      </c>
      <c r="V49" s="129">
        <v>0</v>
      </c>
      <c r="W49" s="129">
        <v>0</v>
      </c>
      <c r="X49" s="129">
        <v>0</v>
      </c>
      <c r="Y49" s="129">
        <v>0</v>
      </c>
      <c r="Z49" s="129">
        <v>0</v>
      </c>
      <c r="AA49" s="129">
        <v>0</v>
      </c>
      <c r="AC49" s="125">
        <v>0</v>
      </c>
      <c r="AD49" s="62"/>
      <c r="AE49" s="62"/>
      <c r="AF49" s="62"/>
      <c r="AG49" s="62"/>
      <c r="AH49" s="62"/>
      <c r="AI49" s="62"/>
      <c r="AJ49" s="62"/>
      <c r="AK49" s="62"/>
      <c r="AL49" s="62"/>
      <c r="AM49" s="62"/>
      <c r="AN49" s="62"/>
      <c r="AO49" s="62"/>
      <c r="AP49" s="62"/>
      <c r="AQ49" s="62"/>
      <c r="AR49" s="62"/>
      <c r="AS49" s="62"/>
      <c r="AT49" s="62"/>
      <c r="AU49" s="62"/>
      <c r="AV49" s="62"/>
      <c r="AW49" s="62"/>
      <c r="AX49" s="62"/>
      <c r="AY49" s="62"/>
      <c r="AZ49" s="62"/>
      <c r="BA49" s="62"/>
      <c r="BB49" s="62"/>
      <c r="BC49" s="62"/>
      <c r="BD49" s="62"/>
      <c r="BE49" s="62"/>
      <c r="BF49" s="62"/>
      <c r="BG49" s="62"/>
      <c r="BH49" s="62"/>
      <c r="BI49" s="62"/>
      <c r="BJ49" s="62"/>
      <c r="BK49" s="62"/>
      <c r="BL49" s="62"/>
      <c r="BM49" s="62"/>
    </row>
    <row r="50" spans="1:65" ht="15">
      <c r="A50" s="138" t="s">
        <v>46</v>
      </c>
      <c r="B50" s="129">
        <v>0</v>
      </c>
      <c r="C50" s="129">
        <v>0</v>
      </c>
      <c r="D50" s="129">
        <v>0</v>
      </c>
      <c r="E50" s="129">
        <v>0</v>
      </c>
      <c r="F50" s="129">
        <v>0</v>
      </c>
      <c r="G50" s="129">
        <v>0</v>
      </c>
      <c r="H50" s="129">
        <v>0</v>
      </c>
      <c r="I50" s="129">
        <v>0</v>
      </c>
      <c r="J50" s="129">
        <v>0</v>
      </c>
      <c r="K50" s="129">
        <v>0</v>
      </c>
      <c r="L50" s="129">
        <v>0</v>
      </c>
      <c r="M50" s="129">
        <v>0</v>
      </c>
      <c r="N50" s="125">
        <v>0</v>
      </c>
      <c r="P50" s="138" t="s">
        <v>49</v>
      </c>
      <c r="Q50" s="129">
        <v>0</v>
      </c>
      <c r="R50" s="129">
        <v>0</v>
      </c>
      <c r="S50" s="129">
        <v>0</v>
      </c>
      <c r="T50" s="129">
        <v>0</v>
      </c>
      <c r="U50" s="129">
        <v>0</v>
      </c>
      <c r="V50" s="129">
        <v>0</v>
      </c>
      <c r="W50" s="129">
        <v>0</v>
      </c>
      <c r="X50" s="129">
        <v>0</v>
      </c>
      <c r="Y50" s="129">
        <v>0</v>
      </c>
      <c r="Z50" s="129">
        <v>0</v>
      </c>
      <c r="AA50" s="129">
        <v>0</v>
      </c>
      <c r="AC50" s="125">
        <v>0</v>
      </c>
      <c r="AD50" s="62"/>
      <c r="AE50" s="62"/>
      <c r="AF50" s="62"/>
      <c r="AG50" s="62"/>
      <c r="AH50" s="62"/>
      <c r="AI50" s="62"/>
      <c r="AJ50" s="62"/>
      <c r="AK50" s="62"/>
      <c r="AL50" s="62"/>
      <c r="AM50" s="62"/>
      <c r="AN50" s="62"/>
      <c r="AO50" s="62"/>
      <c r="AP50" s="62"/>
      <c r="AQ50" s="62"/>
      <c r="AR50" s="62"/>
      <c r="AS50" s="62"/>
      <c r="AT50" s="62"/>
      <c r="AU50" s="62"/>
      <c r="AV50" s="62"/>
      <c r="AW50" s="62"/>
      <c r="AX50" s="62"/>
      <c r="AY50" s="62"/>
      <c r="AZ50" s="62"/>
      <c r="BA50" s="62"/>
      <c r="BB50" s="62"/>
      <c r="BC50" s="62"/>
      <c r="BD50" s="62"/>
      <c r="BE50" s="62"/>
      <c r="BF50" s="62"/>
      <c r="BG50" s="62"/>
      <c r="BH50" s="62"/>
      <c r="BI50" s="62"/>
      <c r="BJ50" s="62"/>
      <c r="BK50" s="62"/>
      <c r="BL50" s="62"/>
      <c r="BM50" s="62"/>
    </row>
    <row r="51" spans="1:65" ht="15">
      <c r="A51" s="138" t="s">
        <v>47</v>
      </c>
      <c r="B51" s="129">
        <v>0</v>
      </c>
      <c r="C51" s="129">
        <v>0</v>
      </c>
      <c r="D51" s="129">
        <v>0</v>
      </c>
      <c r="E51" s="129">
        <v>0</v>
      </c>
      <c r="F51" s="129">
        <v>0</v>
      </c>
      <c r="G51" s="129">
        <v>0</v>
      </c>
      <c r="H51" s="129">
        <v>0</v>
      </c>
      <c r="I51" s="129">
        <v>0</v>
      </c>
      <c r="J51" s="129">
        <v>0</v>
      </c>
      <c r="K51" s="129">
        <v>0</v>
      </c>
      <c r="L51" s="129">
        <v>0</v>
      </c>
      <c r="M51" s="129">
        <v>0</v>
      </c>
      <c r="N51" s="125">
        <v>0</v>
      </c>
      <c r="P51" s="138" t="s">
        <v>44</v>
      </c>
      <c r="Q51" s="129">
        <v>0</v>
      </c>
      <c r="R51" s="129">
        <v>0</v>
      </c>
      <c r="S51" s="129">
        <v>0</v>
      </c>
      <c r="T51" s="129">
        <v>0</v>
      </c>
      <c r="U51" s="129">
        <v>0</v>
      </c>
      <c r="V51" s="129">
        <v>0</v>
      </c>
      <c r="W51" s="129">
        <v>0</v>
      </c>
      <c r="X51" s="129">
        <v>0</v>
      </c>
      <c r="Y51" s="129">
        <v>0</v>
      </c>
      <c r="Z51" s="129">
        <v>0</v>
      </c>
      <c r="AA51" s="129">
        <v>0</v>
      </c>
      <c r="AC51" s="125">
        <v>0</v>
      </c>
      <c r="AD51" s="62"/>
      <c r="AE51" s="62"/>
      <c r="AF51" s="62"/>
      <c r="AG51" s="62"/>
      <c r="AH51" s="62"/>
      <c r="AI51" s="62"/>
      <c r="AJ51" s="62"/>
      <c r="AK51" s="62"/>
      <c r="AL51" s="62"/>
      <c r="AM51" s="62"/>
      <c r="AN51" s="62"/>
      <c r="AO51" s="62"/>
      <c r="AP51" s="62"/>
      <c r="AQ51" s="62"/>
      <c r="AR51" s="62"/>
      <c r="AS51" s="62"/>
      <c r="AT51" s="62"/>
      <c r="AU51" s="62"/>
      <c r="AV51" s="62"/>
      <c r="AW51" s="62"/>
      <c r="AX51" s="62"/>
      <c r="AY51" s="62"/>
      <c r="AZ51" s="62"/>
      <c r="BA51" s="62"/>
      <c r="BB51" s="62"/>
      <c r="BC51" s="62"/>
      <c r="BD51" s="62"/>
      <c r="BE51" s="62"/>
      <c r="BF51" s="62"/>
      <c r="BG51" s="62"/>
      <c r="BH51" s="62"/>
      <c r="BI51" s="62"/>
      <c r="BJ51" s="62"/>
      <c r="BK51" s="62"/>
      <c r="BL51" s="62"/>
      <c r="BM51" s="62"/>
    </row>
    <row r="52" spans="1:65" ht="15">
      <c r="A52" s="138" t="s">
        <v>48</v>
      </c>
      <c r="B52" s="129">
        <v>0</v>
      </c>
      <c r="C52" s="129">
        <v>0</v>
      </c>
      <c r="D52" s="129">
        <v>0</v>
      </c>
      <c r="E52" s="129">
        <v>0</v>
      </c>
      <c r="F52" s="129">
        <v>0</v>
      </c>
      <c r="G52" s="129">
        <v>0</v>
      </c>
      <c r="H52" s="129">
        <v>0</v>
      </c>
      <c r="I52" s="129">
        <v>0</v>
      </c>
      <c r="J52" s="129">
        <v>0</v>
      </c>
      <c r="K52" s="129">
        <v>0</v>
      </c>
      <c r="L52" s="129">
        <v>0</v>
      </c>
      <c r="M52" s="129">
        <v>0</v>
      </c>
      <c r="N52" s="125">
        <v>0</v>
      </c>
      <c r="P52" s="138"/>
      <c r="AC52" s="125"/>
      <c r="AD52" s="62"/>
      <c r="AE52" s="62"/>
      <c r="AF52" s="62"/>
      <c r="AG52" s="62"/>
      <c r="AH52" s="62"/>
      <c r="AI52" s="62"/>
      <c r="AJ52" s="62"/>
      <c r="AK52" s="62"/>
      <c r="AL52" s="62"/>
      <c r="AM52" s="62"/>
      <c r="AN52" s="62"/>
      <c r="AO52" s="62"/>
      <c r="AP52" s="62"/>
      <c r="AQ52" s="62"/>
      <c r="AR52" s="62"/>
      <c r="AS52" s="62"/>
      <c r="AT52" s="62"/>
      <c r="AU52" s="62"/>
      <c r="AV52" s="62"/>
      <c r="AW52" s="62"/>
      <c r="AX52" s="62"/>
      <c r="AY52" s="62"/>
      <c r="AZ52" s="62"/>
      <c r="BA52" s="62"/>
      <c r="BB52" s="62"/>
      <c r="BC52" s="62"/>
      <c r="BD52" s="62"/>
      <c r="BE52" s="62"/>
      <c r="BF52" s="62"/>
      <c r="BG52" s="62"/>
      <c r="BH52" s="62"/>
      <c r="BI52" s="62"/>
      <c r="BJ52" s="62"/>
      <c r="BK52" s="62"/>
      <c r="BL52" s="62"/>
      <c r="BM52" s="62"/>
    </row>
    <row r="53" spans="1:65" ht="15">
      <c r="A53" s="138" t="s">
        <v>49</v>
      </c>
      <c r="B53" s="129">
        <v>0</v>
      </c>
      <c r="C53" s="129">
        <v>0</v>
      </c>
      <c r="D53" s="129">
        <v>0</v>
      </c>
      <c r="E53" s="129">
        <v>0</v>
      </c>
      <c r="F53" s="129">
        <v>0</v>
      </c>
      <c r="G53" s="129">
        <v>0</v>
      </c>
      <c r="H53" s="129">
        <v>0</v>
      </c>
      <c r="I53" s="129">
        <v>0</v>
      </c>
      <c r="J53" s="129">
        <v>0</v>
      </c>
      <c r="K53" s="129">
        <v>0</v>
      </c>
      <c r="L53" s="129">
        <v>0</v>
      </c>
      <c r="M53" s="129">
        <v>0</v>
      </c>
      <c r="N53" s="125">
        <v>0</v>
      </c>
      <c r="P53" s="138" t="s">
        <v>54</v>
      </c>
      <c r="Q53" s="129">
        <v>0</v>
      </c>
      <c r="R53" s="129">
        <v>0</v>
      </c>
      <c r="S53" s="129">
        <v>0</v>
      </c>
      <c r="T53" s="129">
        <v>0</v>
      </c>
      <c r="U53" s="129">
        <v>0</v>
      </c>
      <c r="V53" s="129">
        <v>0</v>
      </c>
      <c r="W53" s="129">
        <v>0</v>
      </c>
      <c r="X53" s="129">
        <v>0</v>
      </c>
      <c r="Y53" s="129">
        <v>0</v>
      </c>
      <c r="Z53" s="129">
        <v>0</v>
      </c>
      <c r="AA53" s="129">
        <v>0</v>
      </c>
      <c r="AB53" s="129">
        <v>0</v>
      </c>
      <c r="AC53" s="125">
        <v>0</v>
      </c>
      <c r="AD53" s="62"/>
      <c r="AE53" s="62"/>
      <c r="AF53" s="62"/>
      <c r="AG53" s="62"/>
      <c r="AH53" s="62"/>
      <c r="AI53" s="62"/>
      <c r="AJ53" s="62"/>
      <c r="AK53" s="62"/>
      <c r="AL53" s="62"/>
      <c r="AM53" s="62"/>
      <c r="AN53" s="62"/>
      <c r="AO53" s="62"/>
      <c r="AP53" s="62"/>
      <c r="AQ53" s="62"/>
      <c r="AR53" s="62"/>
      <c r="AS53" s="62"/>
      <c r="AT53" s="62"/>
      <c r="AU53" s="62"/>
      <c r="AV53" s="62"/>
      <c r="AW53" s="62"/>
      <c r="AX53" s="62"/>
      <c r="AY53" s="62"/>
      <c r="AZ53" s="62"/>
      <c r="BA53" s="62"/>
      <c r="BB53" s="62"/>
      <c r="BC53" s="62"/>
      <c r="BD53" s="62"/>
      <c r="BE53" s="62"/>
      <c r="BF53" s="62"/>
      <c r="BG53" s="62"/>
      <c r="BH53" s="62"/>
      <c r="BI53" s="62"/>
      <c r="BJ53" s="62"/>
      <c r="BK53" s="62"/>
      <c r="BL53" s="62"/>
      <c r="BM53" s="62"/>
    </row>
    <row r="54" spans="1:65" ht="15">
      <c r="A54" s="138" t="s">
        <v>50</v>
      </c>
      <c r="B54" s="129">
        <v>0</v>
      </c>
      <c r="C54" s="129">
        <v>0</v>
      </c>
      <c r="D54" s="129">
        <v>0</v>
      </c>
      <c r="E54" s="129">
        <v>0</v>
      </c>
      <c r="F54" s="129">
        <v>0</v>
      </c>
      <c r="G54" s="129">
        <v>0</v>
      </c>
      <c r="H54" s="129">
        <v>0</v>
      </c>
      <c r="I54" s="129">
        <v>0</v>
      </c>
      <c r="J54" s="129">
        <v>0</v>
      </c>
      <c r="K54" s="129">
        <v>0</v>
      </c>
      <c r="L54" s="129">
        <v>0</v>
      </c>
      <c r="M54" s="129">
        <v>0</v>
      </c>
      <c r="N54" s="125">
        <v>0</v>
      </c>
      <c r="P54" s="138"/>
      <c r="AC54" s="125"/>
      <c r="AD54" s="62"/>
      <c r="AE54" s="62"/>
      <c r="AF54" s="62"/>
      <c r="AG54" s="62"/>
      <c r="AH54" s="62"/>
      <c r="AI54" s="62"/>
      <c r="AJ54" s="62"/>
      <c r="AK54" s="62"/>
      <c r="AL54" s="62"/>
      <c r="AM54" s="62"/>
      <c r="AN54" s="62"/>
      <c r="AO54" s="62"/>
      <c r="AP54" s="62"/>
      <c r="AQ54" s="62"/>
      <c r="AR54" s="62"/>
      <c r="AS54" s="62"/>
      <c r="AT54" s="62"/>
      <c r="AU54" s="62"/>
      <c r="AV54" s="62"/>
      <c r="AW54" s="62"/>
      <c r="AX54" s="62"/>
      <c r="AY54" s="62"/>
      <c r="AZ54" s="62"/>
      <c r="BA54" s="62"/>
      <c r="BB54" s="62"/>
      <c r="BC54" s="62"/>
      <c r="BD54" s="62"/>
      <c r="BE54" s="62"/>
      <c r="BF54" s="62"/>
      <c r="BG54" s="62"/>
      <c r="BH54" s="62"/>
      <c r="BI54" s="62"/>
      <c r="BJ54" s="62"/>
      <c r="BK54" s="62"/>
      <c r="BL54" s="62"/>
      <c r="BM54" s="62"/>
    </row>
    <row r="55" spans="1:65" ht="15">
      <c r="A55" s="138" t="s">
        <v>51</v>
      </c>
      <c r="B55" s="129">
        <v>0</v>
      </c>
      <c r="C55" s="129">
        <v>0</v>
      </c>
      <c r="D55" s="129">
        <v>0</v>
      </c>
      <c r="E55" s="129">
        <v>0</v>
      </c>
      <c r="F55" s="129">
        <v>0</v>
      </c>
      <c r="G55" s="129">
        <v>0</v>
      </c>
      <c r="H55" s="129">
        <v>0</v>
      </c>
      <c r="I55" s="129">
        <v>0</v>
      </c>
      <c r="J55" s="129">
        <v>0</v>
      </c>
      <c r="K55" s="129">
        <v>0</v>
      </c>
      <c r="L55" s="129">
        <v>0</v>
      </c>
      <c r="M55" s="129">
        <v>0</v>
      </c>
      <c r="N55" s="125">
        <v>0</v>
      </c>
      <c r="P55" s="138"/>
      <c r="AC55" s="125"/>
      <c r="AD55" s="62"/>
      <c r="AE55" s="62"/>
      <c r="AF55" s="62"/>
      <c r="AG55" s="62"/>
      <c r="AH55" s="62"/>
      <c r="AI55" s="62"/>
      <c r="AJ55" s="62"/>
      <c r="AK55" s="62"/>
      <c r="AL55" s="62"/>
      <c r="AM55" s="62"/>
      <c r="AN55" s="62"/>
      <c r="AO55" s="62"/>
      <c r="AP55" s="62"/>
      <c r="AQ55" s="62"/>
      <c r="AR55" s="62"/>
      <c r="AS55" s="62"/>
      <c r="AT55" s="62"/>
      <c r="AU55" s="62"/>
      <c r="AV55" s="62"/>
      <c r="AW55" s="62"/>
      <c r="AX55" s="62"/>
      <c r="AY55" s="62"/>
      <c r="AZ55" s="62"/>
      <c r="BA55" s="62"/>
      <c r="BB55" s="62"/>
      <c r="BC55" s="62"/>
      <c r="BD55" s="62"/>
      <c r="BE55" s="62"/>
      <c r="BF55" s="62"/>
      <c r="BG55" s="62"/>
      <c r="BH55" s="62"/>
      <c r="BI55" s="62"/>
      <c r="BJ55" s="62"/>
      <c r="BK55" s="62"/>
      <c r="BL55" s="62"/>
      <c r="BM55" s="62"/>
    </row>
    <row r="56" spans="1:65" ht="15">
      <c r="A56" s="139" t="s">
        <v>52</v>
      </c>
      <c r="B56" s="129">
        <v>0</v>
      </c>
      <c r="C56" s="129">
        <v>0</v>
      </c>
      <c r="D56" s="129">
        <v>0</v>
      </c>
      <c r="E56" s="129">
        <v>0</v>
      </c>
      <c r="F56" s="129">
        <v>0</v>
      </c>
      <c r="G56" s="129">
        <v>0</v>
      </c>
      <c r="H56" s="129">
        <v>0</v>
      </c>
      <c r="I56" s="129">
        <v>0</v>
      </c>
      <c r="J56" s="129">
        <v>0</v>
      </c>
      <c r="K56" s="129">
        <v>0</v>
      </c>
      <c r="L56" s="129">
        <v>0</v>
      </c>
      <c r="M56" s="129">
        <v>0</v>
      </c>
      <c r="N56" s="125">
        <v>0</v>
      </c>
      <c r="P56" s="138"/>
      <c r="AC56" s="125"/>
      <c r="AD56" s="62"/>
      <c r="AE56" s="62"/>
      <c r="AF56" s="62"/>
      <c r="AG56" s="62"/>
      <c r="AH56" s="62"/>
      <c r="AI56" s="62"/>
      <c r="AJ56" s="62"/>
      <c r="AK56" s="62"/>
      <c r="AL56" s="62"/>
      <c r="AM56" s="62"/>
      <c r="AN56" s="62"/>
      <c r="AO56" s="62"/>
      <c r="AP56" s="62"/>
      <c r="AQ56" s="62"/>
      <c r="AR56" s="62"/>
      <c r="AS56" s="62"/>
      <c r="AT56" s="62"/>
      <c r="AU56" s="62"/>
      <c r="AV56" s="62"/>
      <c r="AW56" s="62"/>
      <c r="AX56" s="62"/>
      <c r="AY56" s="62"/>
      <c r="AZ56" s="62"/>
      <c r="BA56" s="62"/>
      <c r="BB56" s="62"/>
      <c r="BC56" s="62"/>
      <c r="BD56" s="62"/>
      <c r="BE56" s="62"/>
      <c r="BF56" s="62"/>
      <c r="BG56" s="62"/>
      <c r="BH56" s="62"/>
      <c r="BI56" s="62"/>
      <c r="BJ56" s="62"/>
      <c r="BK56" s="62"/>
      <c r="BL56" s="62"/>
      <c r="BM56" s="62"/>
    </row>
    <row r="57" spans="1:65" ht="15">
      <c r="A57" s="139" t="s">
        <v>53</v>
      </c>
      <c r="B57" s="129">
        <v>0</v>
      </c>
      <c r="C57" s="129">
        <v>0</v>
      </c>
      <c r="D57" s="129">
        <v>0</v>
      </c>
      <c r="E57" s="129">
        <v>0</v>
      </c>
      <c r="F57" s="129">
        <v>0</v>
      </c>
      <c r="G57" s="129">
        <v>0</v>
      </c>
      <c r="H57" s="129">
        <v>0</v>
      </c>
      <c r="I57" s="129">
        <v>0</v>
      </c>
      <c r="J57" s="129">
        <v>0</v>
      </c>
      <c r="K57" s="129">
        <v>0</v>
      </c>
      <c r="L57" s="129">
        <v>0</v>
      </c>
      <c r="M57" s="129">
        <v>0</v>
      </c>
      <c r="N57" s="125">
        <v>0</v>
      </c>
      <c r="P57" s="138"/>
      <c r="AC57" s="125"/>
      <c r="AD57" s="62"/>
      <c r="AE57" s="62"/>
      <c r="AF57" s="62"/>
      <c r="AG57" s="62"/>
      <c r="AH57" s="62"/>
      <c r="AI57" s="62"/>
      <c r="AJ57" s="62"/>
      <c r="AK57" s="62"/>
      <c r="AL57" s="62"/>
      <c r="AM57" s="62"/>
      <c r="AN57" s="62"/>
      <c r="AO57" s="62"/>
      <c r="AP57" s="62"/>
      <c r="AQ57" s="62"/>
      <c r="AR57" s="62"/>
      <c r="AS57" s="62"/>
      <c r="AT57" s="62"/>
      <c r="AU57" s="62"/>
      <c r="AV57" s="62"/>
      <c r="AW57" s="62"/>
      <c r="AX57" s="62"/>
      <c r="AY57" s="62"/>
      <c r="AZ57" s="62"/>
      <c r="BA57" s="62"/>
      <c r="BB57" s="62"/>
      <c r="BC57" s="62"/>
      <c r="BD57" s="62"/>
      <c r="BE57" s="62"/>
      <c r="BF57" s="62"/>
      <c r="BG57" s="62"/>
      <c r="BH57" s="62"/>
      <c r="BI57" s="62"/>
      <c r="BJ57" s="62"/>
      <c r="BK57" s="62"/>
      <c r="BL57" s="62"/>
      <c r="BM57" s="62"/>
    </row>
    <row r="58" spans="1:65" ht="15.4" thickBot="1">
      <c r="A58" s="138" t="s">
        <v>44</v>
      </c>
      <c r="B58" s="129">
        <v>0</v>
      </c>
      <c r="C58" s="129">
        <v>0</v>
      </c>
      <c r="D58" s="129">
        <v>0</v>
      </c>
      <c r="E58" s="129">
        <v>0</v>
      </c>
      <c r="F58" s="129">
        <v>0</v>
      </c>
      <c r="G58" s="129">
        <v>0</v>
      </c>
      <c r="H58" s="129">
        <v>0</v>
      </c>
      <c r="I58" s="129">
        <v>0</v>
      </c>
      <c r="J58" s="129">
        <v>0</v>
      </c>
      <c r="K58" s="129">
        <v>0</v>
      </c>
      <c r="L58" s="129">
        <v>0</v>
      </c>
      <c r="M58" s="129">
        <v>0</v>
      </c>
      <c r="N58" s="125">
        <v>0</v>
      </c>
      <c r="P58" s="68" t="s">
        <v>25</v>
      </c>
      <c r="Q58" s="141">
        <v>-303.41000000000003</v>
      </c>
      <c r="R58" s="141">
        <v>300086.68</v>
      </c>
      <c r="S58" s="141">
        <v>-218.74</v>
      </c>
      <c r="T58" s="141">
        <v>-512.98</v>
      </c>
      <c r="U58" s="141">
        <v>-228</v>
      </c>
      <c r="V58" s="141">
        <v>-204.62</v>
      </c>
      <c r="W58" s="141">
        <v>0</v>
      </c>
      <c r="X58" s="141">
        <v>0</v>
      </c>
      <c r="Y58" s="141">
        <v>0</v>
      </c>
      <c r="Z58" s="141">
        <v>0</v>
      </c>
      <c r="AA58" s="141">
        <v>0</v>
      </c>
      <c r="AB58" s="141">
        <v>0</v>
      </c>
      <c r="AC58" s="142">
        <v>298618.93000000005</v>
      </c>
      <c r="AD58" s="62"/>
      <c r="AE58" s="62"/>
      <c r="AF58" s="62"/>
      <c r="AG58" s="62"/>
      <c r="AH58" s="62"/>
      <c r="AI58" s="62"/>
      <c r="AJ58" s="62"/>
      <c r="AK58" s="62"/>
      <c r="AL58" s="62"/>
      <c r="AM58" s="62"/>
      <c r="AN58" s="62"/>
      <c r="AO58" s="62"/>
      <c r="AP58" s="62"/>
      <c r="AQ58" s="62"/>
      <c r="AR58" s="62"/>
      <c r="AS58" s="62"/>
      <c r="AT58" s="62"/>
      <c r="AU58" s="62"/>
      <c r="AV58" s="62"/>
      <c r="AW58" s="62"/>
      <c r="AX58" s="62"/>
      <c r="AY58" s="62"/>
      <c r="AZ58" s="62"/>
      <c r="BA58" s="62"/>
      <c r="BB58" s="62"/>
      <c r="BC58" s="62"/>
      <c r="BD58" s="62"/>
      <c r="BE58" s="62"/>
      <c r="BF58" s="62"/>
      <c r="BG58" s="62"/>
      <c r="BH58" s="62"/>
      <c r="BI58" s="62"/>
      <c r="BJ58" s="62"/>
      <c r="BK58" s="62"/>
      <c r="BL58" s="62"/>
      <c r="BM58" s="62"/>
    </row>
    <row r="59" spans="1:65" ht="15.4" thickBot="1">
      <c r="A59" s="138"/>
      <c r="N59" s="125"/>
      <c r="AD59" s="62"/>
      <c r="AE59" s="62"/>
      <c r="AF59" s="62"/>
      <c r="AG59" s="62"/>
      <c r="AH59" s="62"/>
      <c r="AI59" s="62"/>
      <c r="AJ59" s="62"/>
      <c r="AK59" s="62"/>
      <c r="AL59" s="62"/>
      <c r="AM59" s="62"/>
      <c r="AN59" s="62"/>
      <c r="AO59" s="62"/>
      <c r="AP59" s="62"/>
      <c r="AQ59" s="62"/>
      <c r="AR59" s="62"/>
      <c r="AS59" s="62"/>
      <c r="AT59" s="62"/>
      <c r="AU59" s="62"/>
      <c r="AV59" s="62"/>
      <c r="AW59" s="62"/>
      <c r="AX59" s="62"/>
      <c r="AY59" s="62"/>
      <c r="AZ59" s="62"/>
      <c r="BA59" s="62"/>
      <c r="BB59" s="62"/>
      <c r="BC59" s="62"/>
      <c r="BD59" s="62"/>
      <c r="BE59" s="62"/>
      <c r="BF59" s="62"/>
      <c r="BG59" s="62"/>
      <c r="BH59" s="62"/>
      <c r="BI59" s="62"/>
      <c r="BJ59" s="62"/>
      <c r="BK59" s="62"/>
      <c r="BL59" s="62"/>
      <c r="BM59" s="62"/>
    </row>
    <row r="60" spans="1:65" ht="15">
      <c r="A60" s="138" t="s">
        <v>54</v>
      </c>
      <c r="B60" s="129">
        <v>0</v>
      </c>
      <c r="C60" s="129">
        <v>0</v>
      </c>
      <c r="D60" s="129">
        <v>0</v>
      </c>
      <c r="E60" s="129">
        <v>0</v>
      </c>
      <c r="F60" s="129">
        <v>0</v>
      </c>
      <c r="G60" s="129">
        <v>0</v>
      </c>
      <c r="H60" s="129">
        <v>0</v>
      </c>
      <c r="I60" s="129">
        <v>0</v>
      </c>
      <c r="J60" s="129">
        <v>0</v>
      </c>
      <c r="K60" s="129">
        <v>0</v>
      </c>
      <c r="L60" s="129">
        <v>0</v>
      </c>
      <c r="M60" s="129">
        <v>0</v>
      </c>
      <c r="N60" s="125">
        <v>0</v>
      </c>
      <c r="P60" s="136"/>
      <c r="Q60" s="137"/>
      <c r="R60" s="137"/>
      <c r="S60" s="137"/>
      <c r="T60" s="137"/>
      <c r="U60" s="137"/>
      <c r="V60" s="137"/>
      <c r="W60" s="137"/>
      <c r="X60" s="137"/>
      <c r="Y60" s="137"/>
      <c r="Z60" s="137"/>
      <c r="AA60" s="137"/>
      <c r="AB60" s="137"/>
      <c r="AC60" s="63" t="s">
        <v>3</v>
      </c>
      <c r="AD60" s="62"/>
      <c r="AE60" s="62"/>
      <c r="AF60" s="62"/>
      <c r="AG60" s="62"/>
      <c r="AH60" s="62"/>
      <c r="AI60" s="62"/>
      <c r="AJ60" s="62"/>
      <c r="AK60" s="62"/>
      <c r="AL60" s="62"/>
      <c r="AM60" s="62"/>
      <c r="AN60" s="62"/>
      <c r="AO60" s="62"/>
      <c r="AP60" s="62"/>
      <c r="AQ60" s="62"/>
      <c r="AR60" s="62"/>
      <c r="AS60" s="62"/>
      <c r="AT60" s="62"/>
      <c r="AU60" s="62"/>
      <c r="AV60" s="62"/>
      <c r="AW60" s="62"/>
      <c r="AX60" s="62"/>
      <c r="AY60" s="62"/>
      <c r="AZ60" s="62"/>
      <c r="BA60" s="62"/>
      <c r="BB60" s="62"/>
      <c r="BC60" s="62"/>
      <c r="BD60" s="62"/>
      <c r="BE60" s="62"/>
      <c r="BF60" s="62"/>
      <c r="BG60" s="62"/>
      <c r="BH60" s="62"/>
      <c r="BI60" s="62"/>
      <c r="BJ60" s="62"/>
      <c r="BK60" s="62"/>
      <c r="BL60" s="62"/>
      <c r="BM60" s="62"/>
    </row>
    <row r="61" spans="1:65" ht="15.4" thickBot="1">
      <c r="A61" s="138"/>
      <c r="N61" s="125"/>
      <c r="P61" s="64" t="s">
        <v>56</v>
      </c>
      <c r="Q61" s="41">
        <v>43466</v>
      </c>
      <c r="R61" s="41">
        <v>43497</v>
      </c>
      <c r="S61" s="41">
        <v>43525</v>
      </c>
      <c r="T61" s="41">
        <v>43556</v>
      </c>
      <c r="U61" s="41">
        <v>43586</v>
      </c>
      <c r="V61" s="41">
        <v>43617</v>
      </c>
      <c r="W61" s="41">
        <v>43647</v>
      </c>
      <c r="X61" s="41">
        <v>43678</v>
      </c>
      <c r="Y61" s="41">
        <v>43709</v>
      </c>
      <c r="Z61" s="41">
        <v>43739</v>
      </c>
      <c r="AA61" s="41">
        <v>43770</v>
      </c>
      <c r="AB61" s="41">
        <v>43800</v>
      </c>
      <c r="AC61" s="65" t="s">
        <v>17</v>
      </c>
      <c r="AD61" s="62"/>
      <c r="AE61" s="62"/>
      <c r="AF61" s="62"/>
      <c r="AG61" s="62"/>
      <c r="AH61" s="62"/>
      <c r="AI61" s="62"/>
      <c r="AJ61" s="62"/>
      <c r="AK61" s="62"/>
      <c r="AL61" s="62"/>
      <c r="AM61" s="62"/>
      <c r="AN61" s="62"/>
      <c r="AO61" s="62"/>
      <c r="AP61" s="62"/>
      <c r="AQ61" s="62"/>
      <c r="AR61" s="62"/>
      <c r="AS61" s="62"/>
      <c r="AT61" s="62"/>
      <c r="AU61" s="62"/>
      <c r="AV61" s="62"/>
      <c r="AW61" s="62"/>
      <c r="AX61" s="62"/>
      <c r="AY61" s="62"/>
      <c r="AZ61" s="62"/>
      <c r="BA61" s="62"/>
      <c r="BB61" s="62"/>
      <c r="BC61" s="62"/>
      <c r="BD61" s="62"/>
      <c r="BE61" s="62"/>
      <c r="BF61" s="62"/>
      <c r="BG61" s="62"/>
      <c r="BH61" s="62"/>
      <c r="BI61" s="62"/>
      <c r="BJ61" s="62"/>
      <c r="BK61" s="62"/>
      <c r="BL61" s="62"/>
      <c r="BM61" s="62"/>
    </row>
    <row r="62" spans="1:65" ht="15">
      <c r="A62" s="138"/>
      <c r="N62" s="125"/>
      <c r="P62" s="138" t="s">
        <v>3</v>
      </c>
      <c r="AC62" s="125"/>
      <c r="AD62" s="62"/>
      <c r="AE62" s="62"/>
      <c r="AF62" s="62"/>
      <c r="AG62" s="62"/>
      <c r="AH62" s="62"/>
      <c r="AI62" s="62"/>
      <c r="AJ62" s="62"/>
      <c r="AK62" s="62"/>
      <c r="AL62" s="62"/>
      <c r="AM62" s="62"/>
      <c r="AN62" s="62"/>
      <c r="AO62" s="62"/>
      <c r="AP62" s="62"/>
      <c r="AQ62" s="62"/>
      <c r="AR62" s="62"/>
      <c r="AS62" s="62"/>
      <c r="AT62" s="62"/>
      <c r="AU62" s="62"/>
      <c r="AV62" s="62"/>
      <c r="AW62" s="62"/>
      <c r="AX62" s="62"/>
      <c r="AY62" s="62"/>
      <c r="AZ62" s="62"/>
      <c r="BA62" s="62"/>
      <c r="BB62" s="62"/>
      <c r="BC62" s="62"/>
      <c r="BD62" s="62"/>
      <c r="BE62" s="62"/>
      <c r="BF62" s="62"/>
      <c r="BG62" s="62"/>
      <c r="BH62" s="62"/>
      <c r="BI62" s="62"/>
      <c r="BJ62" s="62"/>
      <c r="BK62" s="62"/>
      <c r="BL62" s="62"/>
      <c r="BM62" s="62"/>
    </row>
    <row r="63" spans="1:65" ht="15">
      <c r="A63" s="138"/>
      <c r="N63" s="125"/>
      <c r="P63" s="138" t="s">
        <v>31</v>
      </c>
      <c r="Q63" s="129">
        <v>-8262.3488888888878</v>
      </c>
      <c r="R63" s="129">
        <v>-202605.47</v>
      </c>
      <c r="S63" s="129">
        <v>-22315.74</v>
      </c>
      <c r="T63" s="129">
        <v>-9880.2099999999991</v>
      </c>
      <c r="U63" s="129">
        <v>-14540.66</v>
      </c>
      <c r="V63" s="129">
        <v>-12227.12</v>
      </c>
      <c r="W63" s="129">
        <v>0</v>
      </c>
      <c r="X63" s="129">
        <v>0</v>
      </c>
      <c r="Y63" s="129">
        <v>0</v>
      </c>
      <c r="Z63" s="129">
        <v>0</v>
      </c>
      <c r="AA63" s="129">
        <v>0</v>
      </c>
      <c r="AB63" s="129">
        <v>0</v>
      </c>
      <c r="AC63" s="125">
        <v>-269831.54888888891</v>
      </c>
      <c r="AD63" s="62"/>
      <c r="AE63" s="62"/>
      <c r="AF63" s="62"/>
      <c r="AG63" s="62"/>
      <c r="AH63" s="62"/>
      <c r="AI63" s="62"/>
      <c r="AJ63" s="62"/>
      <c r="AK63" s="62"/>
      <c r="AL63" s="62"/>
      <c r="AM63" s="62"/>
      <c r="AN63" s="62"/>
      <c r="AO63" s="62"/>
      <c r="AP63" s="62"/>
      <c r="AQ63" s="62"/>
      <c r="AR63" s="62"/>
      <c r="AS63" s="62"/>
      <c r="AT63" s="62"/>
      <c r="AU63" s="62"/>
      <c r="AV63" s="62"/>
      <c r="AW63" s="62"/>
      <c r="AX63" s="62"/>
      <c r="AY63" s="62"/>
      <c r="AZ63" s="62"/>
      <c r="BA63" s="62"/>
      <c r="BB63" s="62"/>
      <c r="BC63" s="62"/>
      <c r="BD63" s="62"/>
      <c r="BE63" s="62"/>
      <c r="BF63" s="62"/>
      <c r="BG63" s="62"/>
      <c r="BH63" s="62"/>
      <c r="BI63" s="62"/>
      <c r="BJ63" s="62"/>
      <c r="BK63" s="62"/>
      <c r="BL63" s="62"/>
      <c r="BM63" s="62"/>
    </row>
    <row r="64" spans="1:65" ht="15.4" thickBot="1">
      <c r="A64" s="68" t="s">
        <v>25</v>
      </c>
      <c r="B64" s="141">
        <v>-13092.38</v>
      </c>
      <c r="C64" s="141">
        <v>-277153.23</v>
      </c>
      <c r="D64" s="141">
        <v>-53661.33</v>
      </c>
      <c r="E64" s="141">
        <v>-3633.76</v>
      </c>
      <c r="F64" s="141">
        <v>12045.51</v>
      </c>
      <c r="G64" s="141">
        <v>-36831.730000000003</v>
      </c>
      <c r="H64" s="141">
        <v>0</v>
      </c>
      <c r="I64" s="141">
        <v>0</v>
      </c>
      <c r="J64" s="141">
        <v>0</v>
      </c>
      <c r="K64" s="141">
        <v>0</v>
      </c>
      <c r="L64" s="141">
        <v>0</v>
      </c>
      <c r="M64" s="141">
        <v>0</v>
      </c>
      <c r="N64" s="142">
        <v>-372326.91999999993</v>
      </c>
      <c r="O64" s="143"/>
      <c r="P64" s="138" t="s">
        <v>32</v>
      </c>
      <c r="AC64" s="125"/>
      <c r="AD64" s="62"/>
      <c r="AE64" s="62"/>
      <c r="AF64" s="62"/>
      <c r="AG64" s="62"/>
      <c r="AH64" s="62"/>
      <c r="AI64" s="62"/>
      <c r="AJ64" s="62"/>
      <c r="AK64" s="62"/>
      <c r="AL64" s="62"/>
      <c r="AM64" s="62"/>
      <c r="AN64" s="62"/>
      <c r="AO64" s="62"/>
      <c r="AP64" s="62"/>
      <c r="AQ64" s="62"/>
      <c r="AR64" s="62"/>
      <c r="AS64" s="62"/>
      <c r="AT64" s="62"/>
      <c r="AU64" s="62"/>
      <c r="AV64" s="62"/>
      <c r="AW64" s="62"/>
      <c r="AX64" s="62"/>
      <c r="AY64" s="62"/>
      <c r="AZ64" s="62"/>
      <c r="BA64" s="62"/>
      <c r="BB64" s="62"/>
      <c r="BC64" s="62"/>
      <c r="BD64" s="62"/>
      <c r="BE64" s="62"/>
      <c r="BF64" s="62"/>
      <c r="BG64" s="62"/>
      <c r="BH64" s="62"/>
      <c r="BI64" s="62"/>
      <c r="BJ64" s="62"/>
      <c r="BK64" s="62"/>
      <c r="BL64" s="62"/>
      <c r="BM64" s="62"/>
    </row>
    <row r="65" spans="1:65" ht="15">
      <c r="O65" s="144"/>
      <c r="P65" s="138" t="s">
        <v>57</v>
      </c>
      <c r="Q65" s="129">
        <v>0</v>
      </c>
      <c r="R65" s="129">
        <v>0</v>
      </c>
      <c r="S65" s="129">
        <v>0</v>
      </c>
      <c r="T65" s="129">
        <v>0</v>
      </c>
      <c r="U65" s="129">
        <v>0</v>
      </c>
      <c r="V65" s="129">
        <v>0</v>
      </c>
      <c r="W65" s="129">
        <v>0</v>
      </c>
      <c r="X65" s="129">
        <v>0</v>
      </c>
      <c r="Y65" s="129">
        <v>0</v>
      </c>
      <c r="Z65" s="129">
        <v>0</v>
      </c>
      <c r="AA65" s="129">
        <v>0</v>
      </c>
      <c r="AB65" s="129">
        <v>0</v>
      </c>
      <c r="AC65" s="125">
        <v>0</v>
      </c>
      <c r="AD65" s="62"/>
      <c r="AE65" s="62"/>
      <c r="AF65" s="62"/>
      <c r="AG65" s="62"/>
      <c r="AH65" s="62"/>
      <c r="AI65" s="62"/>
      <c r="AJ65" s="62"/>
      <c r="AK65" s="62"/>
      <c r="AL65" s="62"/>
      <c r="AM65" s="62"/>
      <c r="AN65" s="62"/>
      <c r="AO65" s="62"/>
      <c r="AP65" s="62"/>
      <c r="AQ65" s="62"/>
      <c r="AR65" s="62"/>
      <c r="AS65" s="62"/>
      <c r="AT65" s="62"/>
      <c r="AU65" s="62"/>
      <c r="AV65" s="62"/>
      <c r="AW65" s="62"/>
      <c r="AX65" s="62"/>
      <c r="AY65" s="62"/>
      <c r="AZ65" s="62"/>
      <c r="BA65" s="62"/>
      <c r="BB65" s="62"/>
      <c r="BC65" s="62"/>
      <c r="BD65" s="62"/>
      <c r="BE65" s="62"/>
      <c r="BF65" s="62"/>
      <c r="BG65" s="62"/>
      <c r="BH65" s="62"/>
      <c r="BI65" s="62"/>
      <c r="BJ65" s="62"/>
      <c r="BK65" s="62"/>
      <c r="BL65" s="62"/>
      <c r="BM65" s="62"/>
    </row>
    <row r="66" spans="1:65" ht="15.4" thickBot="1">
      <c r="O66" s="144"/>
      <c r="P66" s="138" t="s">
        <v>58</v>
      </c>
      <c r="Q66" s="129">
        <v>0</v>
      </c>
      <c r="R66" s="129">
        <v>0</v>
      </c>
      <c r="S66" s="129">
        <v>0</v>
      </c>
      <c r="T66" s="129">
        <v>0</v>
      </c>
      <c r="U66" s="129">
        <v>0</v>
      </c>
      <c r="V66" s="129">
        <v>0</v>
      </c>
      <c r="W66" s="129">
        <v>0</v>
      </c>
      <c r="X66" s="129">
        <v>0</v>
      </c>
      <c r="Y66" s="129">
        <v>0</v>
      </c>
      <c r="Z66" s="129">
        <v>0</v>
      </c>
      <c r="AA66" s="129">
        <v>0</v>
      </c>
      <c r="AB66" s="129">
        <v>0</v>
      </c>
      <c r="AC66" s="125">
        <v>0</v>
      </c>
      <c r="AD66" s="62"/>
      <c r="AE66" s="62"/>
      <c r="AF66" s="62"/>
      <c r="AG66" s="62"/>
      <c r="AH66" s="62"/>
      <c r="AI66" s="62"/>
      <c r="AJ66" s="62"/>
      <c r="AK66" s="62"/>
      <c r="AL66" s="62"/>
      <c r="AM66" s="62"/>
      <c r="AN66" s="62"/>
      <c r="AO66" s="62"/>
      <c r="AP66" s="62"/>
      <c r="AQ66" s="62"/>
      <c r="AR66" s="62"/>
      <c r="AS66" s="62"/>
      <c r="AT66" s="62"/>
      <c r="AU66" s="62"/>
      <c r="AV66" s="62"/>
      <c r="AW66" s="62"/>
      <c r="AX66" s="62"/>
      <c r="AY66" s="62"/>
      <c r="AZ66" s="62"/>
      <c r="BA66" s="62"/>
      <c r="BB66" s="62"/>
      <c r="BC66" s="62"/>
      <c r="BD66" s="62"/>
      <c r="BE66" s="62"/>
      <c r="BF66" s="62"/>
      <c r="BG66" s="62"/>
      <c r="BH66" s="62"/>
      <c r="BI66" s="62"/>
      <c r="BJ66" s="62"/>
      <c r="BK66" s="62"/>
      <c r="BL66" s="62"/>
      <c r="BM66" s="62"/>
    </row>
    <row r="67" spans="1:65" ht="15">
      <c r="A67" s="136"/>
      <c r="B67" s="137"/>
      <c r="C67" s="137"/>
      <c r="D67" s="137"/>
      <c r="E67" s="137"/>
      <c r="F67" s="137"/>
      <c r="G67" s="137"/>
      <c r="H67" s="137"/>
      <c r="I67" s="137"/>
      <c r="J67" s="137"/>
      <c r="K67" s="137"/>
      <c r="L67" s="137"/>
      <c r="M67" s="137"/>
      <c r="N67" s="63" t="s">
        <v>3</v>
      </c>
      <c r="O67" s="144"/>
      <c r="P67" s="138" t="s">
        <v>59</v>
      </c>
      <c r="Q67" s="129">
        <v>0</v>
      </c>
      <c r="R67" s="129">
        <v>0</v>
      </c>
      <c r="S67" s="129">
        <v>0</v>
      </c>
      <c r="T67" s="129">
        <v>0</v>
      </c>
      <c r="U67" s="129">
        <v>0</v>
      </c>
      <c r="V67" s="129">
        <v>0</v>
      </c>
      <c r="W67" s="129">
        <v>0</v>
      </c>
      <c r="X67" s="129">
        <v>0</v>
      </c>
      <c r="Y67" s="129">
        <v>0</v>
      </c>
      <c r="Z67" s="129">
        <v>0</v>
      </c>
      <c r="AA67" s="129">
        <v>0</v>
      </c>
      <c r="AB67" s="129">
        <v>0</v>
      </c>
      <c r="AC67" s="125">
        <v>0</v>
      </c>
      <c r="AD67" s="62"/>
      <c r="AE67" s="62"/>
      <c r="AF67" s="62"/>
      <c r="AG67" s="62"/>
      <c r="AH67" s="62"/>
      <c r="AI67" s="62"/>
      <c r="AJ67" s="62"/>
      <c r="AK67" s="62"/>
      <c r="AL67" s="62"/>
      <c r="AM67" s="62"/>
      <c r="AN67" s="62"/>
      <c r="AO67" s="62"/>
      <c r="AP67" s="62"/>
      <c r="AQ67" s="62"/>
      <c r="AR67" s="62"/>
      <c r="AS67" s="62"/>
      <c r="AT67" s="62"/>
      <c r="AU67" s="62"/>
      <c r="AV67" s="62"/>
      <c r="AW67" s="62"/>
      <c r="AX67" s="62"/>
      <c r="AY67" s="62"/>
      <c r="AZ67" s="62"/>
      <c r="BA67" s="62"/>
      <c r="BB67" s="62"/>
      <c r="BC67" s="62"/>
      <c r="BD67" s="62"/>
      <c r="BE67" s="62"/>
      <c r="BF67" s="62"/>
      <c r="BG67" s="62"/>
      <c r="BH67" s="62"/>
      <c r="BI67" s="62"/>
      <c r="BJ67" s="62"/>
      <c r="BK67" s="62"/>
      <c r="BL67" s="62"/>
      <c r="BM67" s="62"/>
    </row>
    <row r="68" spans="1:65" ht="15.4" thickBot="1">
      <c r="A68" s="64" t="s">
        <v>60</v>
      </c>
      <c r="B68" s="41">
        <v>43466</v>
      </c>
      <c r="C68" s="41">
        <v>43497</v>
      </c>
      <c r="D68" s="41">
        <v>43525</v>
      </c>
      <c r="E68" s="41">
        <v>43556</v>
      </c>
      <c r="F68" s="41">
        <v>43586</v>
      </c>
      <c r="G68" s="41">
        <v>43617</v>
      </c>
      <c r="H68" s="41">
        <v>43647</v>
      </c>
      <c r="I68" s="41">
        <v>43678</v>
      </c>
      <c r="J68" s="41">
        <v>43709</v>
      </c>
      <c r="K68" s="41">
        <v>43739</v>
      </c>
      <c r="L68" s="41">
        <v>43770</v>
      </c>
      <c r="M68" s="41">
        <v>43800</v>
      </c>
      <c r="N68" s="65" t="s">
        <v>17</v>
      </c>
      <c r="O68" s="144"/>
      <c r="P68" s="138" t="s">
        <v>61</v>
      </c>
      <c r="Q68" s="129">
        <v>0</v>
      </c>
      <c r="R68" s="129">
        <v>0</v>
      </c>
      <c r="S68" s="129">
        <v>0</v>
      </c>
      <c r="T68" s="129">
        <v>0</v>
      </c>
      <c r="U68" s="129">
        <v>0</v>
      </c>
      <c r="V68" s="129">
        <v>0</v>
      </c>
      <c r="W68" s="129">
        <v>0</v>
      </c>
      <c r="X68" s="129">
        <v>0</v>
      </c>
      <c r="Y68" s="129">
        <v>0</v>
      </c>
      <c r="Z68" s="129">
        <v>0</v>
      </c>
      <c r="AA68" s="129">
        <v>0</v>
      </c>
      <c r="AB68" s="129">
        <v>0</v>
      </c>
      <c r="AC68" s="125">
        <v>0</v>
      </c>
      <c r="AD68" s="62"/>
      <c r="AE68" s="62"/>
      <c r="AF68" s="62"/>
      <c r="AG68" s="62"/>
      <c r="AH68" s="62"/>
      <c r="AI68" s="62"/>
      <c r="AJ68" s="62"/>
      <c r="AK68" s="62"/>
      <c r="AL68" s="62"/>
      <c r="AM68" s="62"/>
      <c r="AN68" s="62"/>
      <c r="AO68" s="62"/>
      <c r="AP68" s="62"/>
      <c r="AQ68" s="62"/>
      <c r="AR68" s="62"/>
      <c r="AS68" s="62"/>
      <c r="AT68" s="62"/>
      <c r="AU68" s="62"/>
      <c r="AV68" s="62"/>
      <c r="AW68" s="62"/>
      <c r="AX68" s="62"/>
      <c r="AY68" s="62"/>
      <c r="AZ68" s="62"/>
      <c r="BA68" s="62"/>
      <c r="BB68" s="62"/>
      <c r="BC68" s="62"/>
      <c r="BD68" s="62"/>
      <c r="BE68" s="62"/>
      <c r="BF68" s="62"/>
      <c r="BG68" s="62"/>
      <c r="BH68" s="62"/>
      <c r="BI68" s="62"/>
      <c r="BJ68" s="62"/>
      <c r="BK68" s="62"/>
      <c r="BL68" s="62"/>
      <c r="BM68" s="62"/>
    </row>
    <row r="69" spans="1:65" ht="15">
      <c r="A69" s="138" t="s">
        <v>3</v>
      </c>
      <c r="N69" s="125"/>
      <c r="O69" s="144"/>
      <c r="P69" s="138" t="s">
        <v>62</v>
      </c>
      <c r="Q69" s="129">
        <v>0</v>
      </c>
      <c r="R69" s="129">
        <v>0</v>
      </c>
      <c r="S69" s="129">
        <v>0</v>
      </c>
      <c r="T69" s="129">
        <v>0</v>
      </c>
      <c r="U69" s="129">
        <v>0</v>
      </c>
      <c r="V69" s="129">
        <v>0</v>
      </c>
      <c r="W69" s="129">
        <v>0</v>
      </c>
      <c r="X69" s="129">
        <v>0</v>
      </c>
      <c r="Y69" s="129">
        <v>0</v>
      </c>
      <c r="Z69" s="129">
        <v>0</v>
      </c>
      <c r="AA69" s="129">
        <v>0</v>
      </c>
      <c r="AB69" s="129">
        <v>0</v>
      </c>
      <c r="AC69" s="125">
        <v>0</v>
      </c>
      <c r="AD69" s="62"/>
      <c r="AE69" s="62"/>
      <c r="AF69" s="62"/>
      <c r="AG69" s="62"/>
      <c r="AH69" s="62"/>
      <c r="AI69" s="62"/>
      <c r="AJ69" s="62"/>
      <c r="AK69" s="62"/>
      <c r="AL69" s="62"/>
      <c r="AM69" s="62"/>
      <c r="AN69" s="62"/>
      <c r="AO69" s="62"/>
      <c r="AP69" s="62"/>
      <c r="AQ69" s="62"/>
      <c r="AR69" s="62"/>
      <c r="AS69" s="62"/>
      <c r="AT69" s="62"/>
      <c r="AU69" s="62"/>
      <c r="AV69" s="62"/>
      <c r="AW69" s="62"/>
      <c r="AX69" s="62"/>
      <c r="AY69" s="62"/>
      <c r="AZ69" s="62"/>
      <c r="BA69" s="62"/>
      <c r="BB69" s="62"/>
      <c r="BC69" s="62"/>
      <c r="BD69" s="62"/>
      <c r="BE69" s="62"/>
      <c r="BF69" s="62"/>
      <c r="BG69" s="62"/>
      <c r="BH69" s="62"/>
      <c r="BI69" s="62"/>
      <c r="BJ69" s="62"/>
      <c r="BK69" s="62"/>
      <c r="BL69" s="62"/>
      <c r="BM69" s="62"/>
    </row>
    <row r="70" spans="1:65" ht="15">
      <c r="A70" s="138" t="s">
        <v>31</v>
      </c>
      <c r="B70" s="129">
        <v>0</v>
      </c>
      <c r="C70" s="129">
        <v>-156606.42000000001</v>
      </c>
      <c r="D70" s="129">
        <v>0</v>
      </c>
      <c r="E70" s="129">
        <v>-606.16999999999996</v>
      </c>
      <c r="F70" s="129">
        <v>0</v>
      </c>
      <c r="G70" s="129">
        <v>0</v>
      </c>
      <c r="H70" s="129">
        <v>0</v>
      </c>
      <c r="I70" s="129">
        <v>0</v>
      </c>
      <c r="J70" s="129">
        <v>0</v>
      </c>
      <c r="K70" s="129">
        <v>0</v>
      </c>
      <c r="L70" s="129">
        <v>0</v>
      </c>
      <c r="M70" s="129">
        <v>0</v>
      </c>
      <c r="N70" s="125">
        <v>-157212.59000000003</v>
      </c>
      <c r="O70" s="144"/>
      <c r="P70" s="138" t="s">
        <v>63</v>
      </c>
      <c r="Q70" s="129">
        <v>0</v>
      </c>
      <c r="R70" s="129">
        <v>0</v>
      </c>
      <c r="S70" s="129">
        <v>0</v>
      </c>
      <c r="T70" s="129">
        <v>0</v>
      </c>
      <c r="U70" s="129">
        <v>0</v>
      </c>
      <c r="V70" s="129">
        <v>0</v>
      </c>
      <c r="W70" s="129">
        <v>0</v>
      </c>
      <c r="X70" s="129">
        <v>0</v>
      </c>
      <c r="Y70" s="129">
        <v>0</v>
      </c>
      <c r="Z70" s="129">
        <v>0</v>
      </c>
      <c r="AA70" s="129">
        <v>0</v>
      </c>
      <c r="AB70" s="129">
        <v>0</v>
      </c>
      <c r="AC70" s="125">
        <v>0</v>
      </c>
      <c r="AD70" s="62"/>
      <c r="AE70" s="62"/>
      <c r="AF70" s="62"/>
      <c r="AG70" s="62"/>
      <c r="AH70" s="62"/>
      <c r="AI70" s="62"/>
      <c r="AJ70" s="62"/>
      <c r="AK70" s="62"/>
      <c r="AL70" s="62"/>
      <c r="AM70" s="62"/>
      <c r="AN70" s="62"/>
      <c r="AO70" s="62"/>
      <c r="AP70" s="62"/>
      <c r="AQ70" s="62"/>
      <c r="AR70" s="62"/>
      <c r="AS70" s="62"/>
      <c r="AT70" s="62"/>
      <c r="AU70" s="62"/>
      <c r="AV70" s="62"/>
      <c r="AW70" s="62"/>
      <c r="AX70" s="62"/>
      <c r="AY70" s="62"/>
      <c r="AZ70" s="62"/>
      <c r="BA70" s="62"/>
      <c r="BB70" s="62"/>
      <c r="BC70" s="62"/>
      <c r="BD70" s="62"/>
      <c r="BE70" s="62"/>
      <c r="BF70" s="62"/>
      <c r="BG70" s="62"/>
      <c r="BH70" s="62"/>
      <c r="BI70" s="62"/>
      <c r="BJ70" s="62"/>
      <c r="BK70" s="62"/>
      <c r="BL70" s="62"/>
      <c r="BM70" s="62"/>
    </row>
    <row r="71" spans="1:65" ht="15">
      <c r="A71" s="138" t="s">
        <v>3</v>
      </c>
      <c r="N71" s="125"/>
      <c r="O71" s="144"/>
      <c r="P71" s="138" t="s">
        <v>64</v>
      </c>
      <c r="Q71" s="129">
        <v>0</v>
      </c>
      <c r="R71" s="129">
        <v>0</v>
      </c>
      <c r="S71" s="129">
        <v>0</v>
      </c>
      <c r="T71" s="129">
        <v>0</v>
      </c>
      <c r="U71" s="129">
        <v>0</v>
      </c>
      <c r="V71" s="129">
        <v>0</v>
      </c>
      <c r="W71" s="129">
        <v>0</v>
      </c>
      <c r="X71" s="129">
        <v>0</v>
      </c>
      <c r="Y71" s="129">
        <v>0</v>
      </c>
      <c r="Z71" s="129">
        <v>0</v>
      </c>
      <c r="AA71" s="129">
        <v>0</v>
      </c>
      <c r="AB71" s="129">
        <v>0</v>
      </c>
      <c r="AC71" s="125">
        <v>0</v>
      </c>
      <c r="AD71" s="62"/>
      <c r="AE71" s="62"/>
      <c r="AF71" s="62"/>
      <c r="AG71" s="62"/>
      <c r="AH71" s="62"/>
      <c r="AI71" s="62"/>
      <c r="AJ71" s="62"/>
      <c r="AK71" s="62"/>
      <c r="AL71" s="62"/>
      <c r="AM71" s="62"/>
      <c r="AN71" s="62"/>
      <c r="AO71" s="62"/>
      <c r="AP71" s="62"/>
      <c r="AQ71" s="62"/>
      <c r="AR71" s="62"/>
      <c r="AS71" s="62"/>
      <c r="AT71" s="62"/>
      <c r="AU71" s="62"/>
      <c r="AV71" s="62"/>
      <c r="AW71" s="62"/>
      <c r="AX71" s="62"/>
      <c r="AY71" s="62"/>
      <c r="AZ71" s="62"/>
      <c r="BA71" s="62"/>
      <c r="BB71" s="62"/>
      <c r="BC71" s="62"/>
      <c r="BD71" s="62"/>
      <c r="BE71" s="62"/>
      <c r="BF71" s="62"/>
      <c r="BG71" s="62"/>
      <c r="BH71" s="62"/>
      <c r="BI71" s="62"/>
      <c r="BJ71" s="62"/>
      <c r="BK71" s="62"/>
      <c r="BL71" s="62"/>
      <c r="BM71" s="62"/>
    </row>
    <row r="72" spans="1:65" ht="15">
      <c r="A72" s="138" t="s">
        <v>32</v>
      </c>
      <c r="B72" s="129">
        <v>0</v>
      </c>
      <c r="C72" s="129">
        <v>0</v>
      </c>
      <c r="D72" s="129">
        <v>0</v>
      </c>
      <c r="E72" s="129">
        <v>0</v>
      </c>
      <c r="F72" s="129">
        <v>0</v>
      </c>
      <c r="G72" s="129">
        <v>0</v>
      </c>
      <c r="H72" s="129">
        <v>0</v>
      </c>
      <c r="I72" s="129">
        <v>0</v>
      </c>
      <c r="J72" s="129">
        <v>0</v>
      </c>
      <c r="K72" s="129">
        <v>0</v>
      </c>
      <c r="L72" s="129">
        <v>0</v>
      </c>
      <c r="M72" s="129">
        <v>0</v>
      </c>
      <c r="N72" s="125"/>
      <c r="O72" s="144"/>
      <c r="P72" s="138" t="s">
        <v>65</v>
      </c>
      <c r="Q72" s="129">
        <v>0</v>
      </c>
      <c r="R72" s="129">
        <v>0</v>
      </c>
      <c r="S72" s="129">
        <v>0</v>
      </c>
      <c r="T72" s="129">
        <v>0</v>
      </c>
      <c r="U72" s="129">
        <v>0</v>
      </c>
      <c r="V72" s="129">
        <v>0</v>
      </c>
      <c r="W72" s="129">
        <v>0</v>
      </c>
      <c r="X72" s="129">
        <v>0</v>
      </c>
      <c r="Y72" s="129">
        <v>0</v>
      </c>
      <c r="Z72" s="129">
        <v>0</v>
      </c>
      <c r="AA72" s="129">
        <v>0</v>
      </c>
      <c r="AB72" s="129">
        <v>0</v>
      </c>
      <c r="AC72" s="125">
        <v>0</v>
      </c>
      <c r="AD72" s="62"/>
      <c r="AE72" s="62"/>
      <c r="AF72" s="62"/>
      <c r="AG72" s="62"/>
      <c r="AH72" s="62"/>
      <c r="AI72" s="62"/>
      <c r="AJ72" s="62"/>
      <c r="AK72" s="62"/>
      <c r="AL72" s="62"/>
      <c r="AM72" s="62"/>
      <c r="AN72" s="62"/>
      <c r="AO72" s="62"/>
      <c r="AP72" s="62"/>
      <c r="AQ72" s="62"/>
      <c r="AR72" s="62"/>
      <c r="AS72" s="62"/>
      <c r="AT72" s="62"/>
      <c r="AU72" s="62"/>
      <c r="AV72" s="62"/>
      <c r="AW72" s="62"/>
      <c r="AX72" s="62"/>
      <c r="AY72" s="62"/>
      <c r="AZ72" s="62"/>
      <c r="BA72" s="62"/>
      <c r="BB72" s="62"/>
      <c r="BC72" s="62"/>
      <c r="BD72" s="62"/>
      <c r="BE72" s="62"/>
      <c r="BF72" s="62"/>
      <c r="BG72" s="62"/>
      <c r="BH72" s="62"/>
      <c r="BI72" s="62"/>
      <c r="BJ72" s="62"/>
      <c r="BK72" s="62"/>
      <c r="BL72" s="62"/>
      <c r="BM72" s="62"/>
    </row>
    <row r="73" spans="1:65" ht="15">
      <c r="A73" s="138" t="s">
        <v>33</v>
      </c>
      <c r="B73" s="129">
        <v>0</v>
      </c>
      <c r="C73" s="129">
        <v>0</v>
      </c>
      <c r="D73" s="129">
        <v>0</v>
      </c>
      <c r="E73" s="129">
        <v>0</v>
      </c>
      <c r="F73" s="129">
        <v>0</v>
      </c>
      <c r="G73" s="129">
        <v>0</v>
      </c>
      <c r="H73" s="129">
        <v>0</v>
      </c>
      <c r="I73" s="129">
        <v>0</v>
      </c>
      <c r="J73" s="129">
        <v>0</v>
      </c>
      <c r="K73" s="129">
        <v>0</v>
      </c>
      <c r="L73" s="129">
        <v>0</v>
      </c>
      <c r="M73" s="129">
        <v>0</v>
      </c>
      <c r="N73" s="125">
        <v>0</v>
      </c>
      <c r="O73" s="144"/>
      <c r="P73" s="138" t="s">
        <v>66</v>
      </c>
      <c r="Q73" s="129">
        <v>0</v>
      </c>
      <c r="R73" s="129">
        <v>0</v>
      </c>
      <c r="S73" s="129">
        <v>0</v>
      </c>
      <c r="T73" s="129">
        <v>0</v>
      </c>
      <c r="U73" s="129">
        <v>0</v>
      </c>
      <c r="V73" s="129">
        <v>0</v>
      </c>
      <c r="W73" s="129">
        <v>0</v>
      </c>
      <c r="X73" s="129">
        <v>0</v>
      </c>
      <c r="Y73" s="129">
        <v>0</v>
      </c>
      <c r="Z73" s="129">
        <v>0</v>
      </c>
      <c r="AA73" s="129">
        <v>0</v>
      </c>
      <c r="AB73" s="129">
        <v>0</v>
      </c>
      <c r="AC73" s="125">
        <v>0</v>
      </c>
      <c r="AD73" s="62"/>
      <c r="AE73" s="62"/>
      <c r="AF73" s="62"/>
      <c r="AG73" s="62"/>
      <c r="AH73" s="62"/>
      <c r="AI73" s="62"/>
      <c r="AJ73" s="62"/>
      <c r="AK73" s="62"/>
      <c r="AL73" s="62"/>
      <c r="AM73" s="62"/>
      <c r="AN73" s="62"/>
      <c r="AO73" s="62"/>
      <c r="AP73" s="62"/>
      <c r="AQ73" s="62"/>
      <c r="AR73" s="62"/>
      <c r="AS73" s="62"/>
      <c r="AT73" s="62"/>
      <c r="AU73" s="62"/>
      <c r="AV73" s="62"/>
      <c r="AW73" s="62"/>
      <c r="AX73" s="62"/>
      <c r="AY73" s="62"/>
      <c r="AZ73" s="62"/>
      <c r="BA73" s="62"/>
      <c r="BB73" s="62"/>
      <c r="BC73" s="62"/>
      <c r="BD73" s="62"/>
      <c r="BE73" s="62"/>
      <c r="BF73" s="62"/>
      <c r="BG73" s="62"/>
      <c r="BH73" s="62"/>
      <c r="BI73" s="62"/>
      <c r="BJ73" s="62"/>
      <c r="BK73" s="62"/>
      <c r="BL73" s="62"/>
      <c r="BM73" s="62"/>
    </row>
    <row r="74" spans="1:65" ht="15">
      <c r="A74" s="138" t="s">
        <v>34</v>
      </c>
      <c r="B74" s="129">
        <v>0</v>
      </c>
      <c r="C74" s="129">
        <v>0</v>
      </c>
      <c r="D74" s="129">
        <v>0</v>
      </c>
      <c r="E74" s="129">
        <v>0</v>
      </c>
      <c r="F74" s="129">
        <v>0</v>
      </c>
      <c r="G74" s="129">
        <v>0</v>
      </c>
      <c r="H74" s="129">
        <v>0</v>
      </c>
      <c r="I74" s="129">
        <v>0</v>
      </c>
      <c r="J74" s="129">
        <v>0</v>
      </c>
      <c r="K74" s="129">
        <v>0</v>
      </c>
      <c r="L74" s="129">
        <v>0</v>
      </c>
      <c r="M74" s="129">
        <v>0</v>
      </c>
      <c r="N74" s="125">
        <v>0</v>
      </c>
      <c r="O74" s="144"/>
      <c r="P74" s="138" t="s">
        <v>67</v>
      </c>
      <c r="Q74" s="129">
        <v>0</v>
      </c>
      <c r="R74" s="129">
        <v>0</v>
      </c>
      <c r="S74" s="129">
        <v>0</v>
      </c>
      <c r="T74" s="129">
        <v>0</v>
      </c>
      <c r="U74" s="129">
        <v>0</v>
      </c>
      <c r="V74" s="129">
        <v>0</v>
      </c>
      <c r="W74" s="129">
        <v>0</v>
      </c>
      <c r="X74" s="129">
        <v>0</v>
      </c>
      <c r="Y74" s="129">
        <v>0</v>
      </c>
      <c r="Z74" s="129">
        <v>0</v>
      </c>
      <c r="AA74" s="129">
        <v>0</v>
      </c>
      <c r="AB74" s="129">
        <v>0</v>
      </c>
      <c r="AC74" s="125">
        <v>0</v>
      </c>
      <c r="AD74" s="62"/>
      <c r="AE74" s="62"/>
      <c r="AF74" s="62"/>
      <c r="AG74" s="62"/>
      <c r="AH74" s="62"/>
      <c r="AI74" s="62"/>
      <c r="AJ74" s="62"/>
      <c r="AK74" s="62"/>
      <c r="AL74" s="62"/>
      <c r="AM74" s="62"/>
      <c r="AN74" s="62"/>
      <c r="AO74" s="62"/>
      <c r="AP74" s="62"/>
      <c r="AQ74" s="62"/>
      <c r="AR74" s="62"/>
      <c r="AS74" s="62"/>
      <c r="AT74" s="62"/>
      <c r="AU74" s="62"/>
      <c r="AV74" s="62"/>
      <c r="AW74" s="62"/>
      <c r="AX74" s="62"/>
      <c r="AY74" s="62"/>
      <c r="AZ74" s="62"/>
      <c r="BA74" s="62"/>
      <c r="BB74" s="62"/>
      <c r="BC74" s="62"/>
      <c r="BD74" s="62"/>
      <c r="BE74" s="62"/>
      <c r="BF74" s="62"/>
      <c r="BG74" s="62"/>
      <c r="BH74" s="62"/>
      <c r="BI74" s="62"/>
      <c r="BJ74" s="62"/>
      <c r="BK74" s="62"/>
      <c r="BL74" s="62"/>
      <c r="BM74" s="62"/>
    </row>
    <row r="75" spans="1:65" ht="15">
      <c r="A75" s="138" t="s">
        <v>35</v>
      </c>
      <c r="N75" s="125">
        <v>0</v>
      </c>
      <c r="O75" s="144"/>
      <c r="P75" s="138" t="s">
        <v>68</v>
      </c>
      <c r="Q75" s="129">
        <v>0</v>
      </c>
      <c r="R75" s="129">
        <v>0</v>
      </c>
      <c r="S75" s="129">
        <v>0</v>
      </c>
      <c r="T75" s="129">
        <v>0</v>
      </c>
      <c r="U75" s="129">
        <v>0</v>
      </c>
      <c r="V75" s="129">
        <v>0</v>
      </c>
      <c r="W75" s="129">
        <v>0</v>
      </c>
      <c r="X75" s="129">
        <v>0</v>
      </c>
      <c r="Y75" s="129">
        <v>0</v>
      </c>
      <c r="Z75" s="129">
        <v>0</v>
      </c>
      <c r="AA75" s="129">
        <v>0</v>
      </c>
      <c r="AB75" s="129">
        <v>0</v>
      </c>
      <c r="AC75" s="125">
        <v>0</v>
      </c>
      <c r="AD75" s="62"/>
      <c r="AE75" s="62"/>
      <c r="AF75" s="62"/>
      <c r="AG75" s="62"/>
      <c r="AH75" s="62"/>
      <c r="AI75" s="62"/>
      <c r="AJ75" s="62"/>
      <c r="AK75" s="62"/>
      <c r="AL75" s="62"/>
      <c r="AM75" s="62"/>
      <c r="AN75" s="62"/>
      <c r="AO75" s="62"/>
      <c r="AP75" s="62"/>
      <c r="AQ75" s="62"/>
      <c r="AR75" s="62"/>
      <c r="AS75" s="62"/>
      <c r="AT75" s="62"/>
      <c r="AU75" s="62"/>
      <c r="AV75" s="62"/>
      <c r="AW75" s="62"/>
      <c r="AX75" s="62"/>
      <c r="AY75" s="62"/>
      <c r="AZ75" s="62"/>
      <c r="BA75" s="62"/>
      <c r="BB75" s="62"/>
      <c r="BC75" s="62"/>
      <c r="BD75" s="62"/>
      <c r="BE75" s="62"/>
      <c r="BF75" s="62"/>
      <c r="BG75" s="62"/>
      <c r="BH75" s="62"/>
      <c r="BI75" s="62"/>
      <c r="BJ75" s="62"/>
      <c r="BK75" s="62"/>
      <c r="BL75" s="62"/>
      <c r="BM75" s="62"/>
    </row>
    <row r="76" spans="1:65" ht="15">
      <c r="A76" s="138" t="s">
        <v>36</v>
      </c>
      <c r="B76" s="129">
        <v>0</v>
      </c>
      <c r="C76" s="129">
        <v>0</v>
      </c>
      <c r="D76" s="129">
        <v>0</v>
      </c>
      <c r="E76" s="129">
        <v>0</v>
      </c>
      <c r="F76" s="129">
        <v>0</v>
      </c>
      <c r="G76" s="129">
        <v>0</v>
      </c>
      <c r="H76" s="129">
        <v>0</v>
      </c>
      <c r="I76" s="129">
        <v>0</v>
      </c>
      <c r="J76" s="129">
        <v>0</v>
      </c>
      <c r="K76" s="129">
        <v>0</v>
      </c>
      <c r="L76" s="129">
        <v>0</v>
      </c>
      <c r="M76" s="129">
        <v>0</v>
      </c>
      <c r="N76" s="125">
        <v>0</v>
      </c>
      <c r="O76" s="144"/>
      <c r="P76" s="138" t="s">
        <v>69</v>
      </c>
      <c r="Q76" s="129">
        <v>0</v>
      </c>
      <c r="R76" s="129">
        <v>0</v>
      </c>
      <c r="S76" s="129">
        <v>0</v>
      </c>
      <c r="T76" s="129">
        <v>0</v>
      </c>
      <c r="U76" s="129">
        <v>0</v>
      </c>
      <c r="V76" s="129">
        <v>0</v>
      </c>
      <c r="W76" s="129">
        <v>0</v>
      </c>
      <c r="X76" s="129">
        <v>0</v>
      </c>
      <c r="Y76" s="129">
        <v>0</v>
      </c>
      <c r="Z76" s="129">
        <v>0</v>
      </c>
      <c r="AA76" s="129">
        <v>0</v>
      </c>
      <c r="AB76" s="129">
        <v>0</v>
      </c>
      <c r="AC76" s="125">
        <v>0</v>
      </c>
      <c r="AD76" s="62"/>
      <c r="AE76" s="62"/>
      <c r="AF76" s="62"/>
      <c r="AG76" s="62"/>
      <c r="AH76" s="62"/>
      <c r="AI76" s="62"/>
      <c r="AJ76" s="62"/>
      <c r="AK76" s="62"/>
      <c r="AL76" s="62"/>
      <c r="AM76" s="62"/>
      <c r="AN76" s="62"/>
      <c r="AO76" s="62"/>
      <c r="AP76" s="62"/>
      <c r="AQ76" s="62"/>
      <c r="AR76" s="62"/>
      <c r="AS76" s="62"/>
      <c r="AT76" s="62"/>
      <c r="AU76" s="62"/>
      <c r="AV76" s="62"/>
      <c r="AW76" s="62"/>
      <c r="AX76" s="62"/>
      <c r="AY76" s="62"/>
      <c r="AZ76" s="62"/>
      <c r="BA76" s="62"/>
      <c r="BB76" s="62"/>
      <c r="BC76" s="62"/>
      <c r="BD76" s="62"/>
      <c r="BE76" s="62"/>
      <c r="BF76" s="62"/>
      <c r="BG76" s="62"/>
      <c r="BH76" s="62"/>
      <c r="BI76" s="62"/>
      <c r="BJ76" s="62"/>
      <c r="BK76" s="62"/>
      <c r="BL76" s="62"/>
      <c r="BM76" s="62"/>
    </row>
    <row r="77" spans="1:65" ht="15">
      <c r="A77" s="138" t="s">
        <v>37</v>
      </c>
      <c r="B77" s="129">
        <v>0</v>
      </c>
      <c r="C77" s="129">
        <v>0</v>
      </c>
      <c r="D77" s="129">
        <v>0</v>
      </c>
      <c r="E77" s="129">
        <v>0</v>
      </c>
      <c r="F77" s="129">
        <v>0</v>
      </c>
      <c r="G77" s="129">
        <v>0</v>
      </c>
      <c r="H77" s="129">
        <v>0</v>
      </c>
      <c r="I77" s="129">
        <v>0</v>
      </c>
      <c r="J77" s="129">
        <v>0</v>
      </c>
      <c r="K77" s="129">
        <v>0</v>
      </c>
      <c r="L77" s="129">
        <v>0</v>
      </c>
      <c r="M77" s="129">
        <v>0</v>
      </c>
      <c r="N77" s="125">
        <v>0</v>
      </c>
      <c r="O77" s="144"/>
      <c r="P77" s="138" t="s">
        <v>70</v>
      </c>
      <c r="Q77" s="129">
        <v>0</v>
      </c>
      <c r="R77" s="129">
        <v>0</v>
      </c>
      <c r="S77" s="129">
        <v>0</v>
      </c>
      <c r="T77" s="129">
        <v>0</v>
      </c>
      <c r="U77" s="129">
        <v>0</v>
      </c>
      <c r="V77" s="129">
        <v>0</v>
      </c>
      <c r="W77" s="129">
        <v>0</v>
      </c>
      <c r="X77" s="129">
        <v>0</v>
      </c>
      <c r="Y77" s="129">
        <v>0</v>
      </c>
      <c r="Z77" s="129">
        <v>0</v>
      </c>
      <c r="AA77" s="129">
        <v>0</v>
      </c>
      <c r="AB77" s="129">
        <v>0</v>
      </c>
      <c r="AC77" s="125">
        <v>0</v>
      </c>
      <c r="AD77" s="62"/>
      <c r="AE77" s="62"/>
      <c r="AF77" s="62"/>
      <c r="AG77" s="62"/>
      <c r="AH77" s="62"/>
      <c r="AI77" s="62"/>
      <c r="AJ77" s="62"/>
      <c r="AK77" s="62"/>
      <c r="AL77" s="62"/>
      <c r="AM77" s="62"/>
      <c r="AN77" s="62"/>
      <c r="AO77" s="62"/>
      <c r="AP77" s="62"/>
      <c r="AQ77" s="62"/>
      <c r="AR77" s="62"/>
      <c r="AS77" s="62"/>
      <c r="AT77" s="62"/>
      <c r="AU77" s="62"/>
      <c r="AV77" s="62"/>
      <c r="AW77" s="62"/>
      <c r="AX77" s="62"/>
      <c r="AY77" s="62"/>
      <c r="AZ77" s="62"/>
      <c r="BA77" s="62"/>
      <c r="BB77" s="62"/>
      <c r="BC77" s="62"/>
      <c r="BD77" s="62"/>
      <c r="BE77" s="62"/>
      <c r="BF77" s="62"/>
      <c r="BG77" s="62"/>
      <c r="BH77" s="62"/>
      <c r="BI77" s="62"/>
      <c r="BJ77" s="62"/>
      <c r="BK77" s="62"/>
      <c r="BL77" s="62"/>
      <c r="BM77" s="62"/>
    </row>
    <row r="78" spans="1:65" ht="15">
      <c r="A78" s="138" t="s">
        <v>38</v>
      </c>
      <c r="B78" s="129">
        <v>0</v>
      </c>
      <c r="C78" s="129">
        <v>0</v>
      </c>
      <c r="D78" s="129">
        <v>0</v>
      </c>
      <c r="E78" s="129">
        <v>0</v>
      </c>
      <c r="F78" s="129">
        <v>0</v>
      </c>
      <c r="G78" s="129">
        <v>0</v>
      </c>
      <c r="H78" s="129">
        <v>0</v>
      </c>
      <c r="I78" s="129">
        <v>0</v>
      </c>
      <c r="J78" s="129">
        <v>0</v>
      </c>
      <c r="K78" s="129">
        <v>0</v>
      </c>
      <c r="L78" s="129">
        <v>0</v>
      </c>
      <c r="M78" s="129">
        <v>0</v>
      </c>
      <c r="N78" s="125">
        <v>0</v>
      </c>
      <c r="O78" s="144"/>
      <c r="P78" s="138" t="s">
        <v>71</v>
      </c>
      <c r="Q78" s="129">
        <v>0</v>
      </c>
      <c r="R78" s="129">
        <v>0</v>
      </c>
      <c r="S78" s="129">
        <v>0</v>
      </c>
      <c r="T78" s="129">
        <v>0</v>
      </c>
      <c r="U78" s="129">
        <v>0</v>
      </c>
      <c r="V78" s="129">
        <v>0</v>
      </c>
      <c r="W78" s="129">
        <v>0</v>
      </c>
      <c r="X78" s="129">
        <v>0</v>
      </c>
      <c r="Y78" s="129">
        <v>0</v>
      </c>
      <c r="Z78" s="129">
        <v>0</v>
      </c>
      <c r="AA78" s="129">
        <v>0</v>
      </c>
      <c r="AB78" s="129">
        <v>0</v>
      </c>
      <c r="AC78" s="125">
        <v>0</v>
      </c>
      <c r="AD78" s="62"/>
      <c r="AE78" s="62"/>
      <c r="AF78" s="62"/>
      <c r="AG78" s="62"/>
      <c r="AH78" s="62"/>
      <c r="AI78" s="62"/>
      <c r="AJ78" s="62"/>
      <c r="AK78" s="62"/>
      <c r="AL78" s="62"/>
      <c r="AM78" s="62"/>
      <c r="AN78" s="62"/>
      <c r="AO78" s="62"/>
      <c r="AP78" s="62"/>
      <c r="AQ78" s="62"/>
      <c r="AR78" s="62"/>
      <c r="AS78" s="62"/>
      <c r="AT78" s="62"/>
      <c r="AU78" s="62"/>
      <c r="AV78" s="62"/>
      <c r="AW78" s="62"/>
      <c r="AX78" s="62"/>
      <c r="AY78" s="62"/>
      <c r="AZ78" s="62"/>
      <c r="BA78" s="62"/>
      <c r="BB78" s="62"/>
      <c r="BC78" s="62"/>
      <c r="BD78" s="62"/>
      <c r="BE78" s="62"/>
      <c r="BF78" s="62"/>
      <c r="BG78" s="62"/>
      <c r="BH78" s="62"/>
      <c r="BI78" s="62"/>
      <c r="BJ78" s="62"/>
      <c r="BK78" s="62"/>
      <c r="BL78" s="62"/>
      <c r="BM78" s="62"/>
    </row>
    <row r="79" spans="1:65" ht="15">
      <c r="A79" s="138" t="s">
        <v>39</v>
      </c>
      <c r="N79" s="125">
        <v>0</v>
      </c>
      <c r="O79" s="144"/>
      <c r="P79" s="138" t="s">
        <v>72</v>
      </c>
      <c r="R79" s="129">
        <v>0</v>
      </c>
      <c r="S79" s="129">
        <v>0</v>
      </c>
      <c r="T79" s="129">
        <v>0</v>
      </c>
      <c r="U79" s="129">
        <v>0</v>
      </c>
      <c r="V79" s="129">
        <v>0</v>
      </c>
      <c r="W79" s="129">
        <v>0</v>
      </c>
      <c r="X79" s="129">
        <v>0</v>
      </c>
      <c r="Y79" s="129">
        <v>0</v>
      </c>
      <c r="Z79" s="129">
        <v>0</v>
      </c>
      <c r="AA79" s="129">
        <v>0</v>
      </c>
      <c r="AB79" s="129">
        <v>0</v>
      </c>
      <c r="AC79" s="125">
        <v>0</v>
      </c>
      <c r="AD79" s="62"/>
      <c r="AE79" s="62"/>
      <c r="AF79" s="62"/>
      <c r="AG79" s="62"/>
      <c r="AH79" s="62"/>
      <c r="AI79" s="62"/>
      <c r="AJ79" s="62"/>
      <c r="AK79" s="62"/>
      <c r="AL79" s="62"/>
      <c r="AM79" s="62"/>
      <c r="AN79" s="62"/>
      <c r="AO79" s="62"/>
      <c r="AP79" s="62"/>
      <c r="AQ79" s="62"/>
      <c r="AR79" s="62"/>
      <c r="AS79" s="62"/>
      <c r="AT79" s="62"/>
      <c r="AU79" s="62"/>
      <c r="AV79" s="62"/>
      <c r="AW79" s="62"/>
      <c r="AX79" s="62"/>
      <c r="AY79" s="62"/>
      <c r="AZ79" s="62"/>
      <c r="BA79" s="62"/>
      <c r="BB79" s="62"/>
      <c r="BC79" s="62"/>
      <c r="BD79" s="62"/>
      <c r="BE79" s="62"/>
      <c r="BF79" s="62"/>
      <c r="BG79" s="62"/>
      <c r="BH79" s="62"/>
      <c r="BI79" s="62"/>
      <c r="BJ79" s="62"/>
      <c r="BK79" s="62"/>
      <c r="BL79" s="62"/>
      <c r="BM79" s="62"/>
    </row>
    <row r="80" spans="1:65" ht="15">
      <c r="A80" s="138" t="s">
        <v>40</v>
      </c>
      <c r="B80" s="129">
        <v>0</v>
      </c>
      <c r="C80" s="129">
        <v>0</v>
      </c>
      <c r="D80" s="129">
        <v>0</v>
      </c>
      <c r="E80" s="129">
        <v>0</v>
      </c>
      <c r="F80" s="129">
        <v>0</v>
      </c>
      <c r="G80" s="129">
        <v>0</v>
      </c>
      <c r="H80" s="129">
        <v>0</v>
      </c>
      <c r="I80" s="129">
        <v>0</v>
      </c>
      <c r="J80" s="129">
        <v>0</v>
      </c>
      <c r="K80" s="129">
        <v>0</v>
      </c>
      <c r="L80" s="129">
        <v>0</v>
      </c>
      <c r="M80" s="129">
        <v>0</v>
      </c>
      <c r="N80" s="125">
        <v>0</v>
      </c>
      <c r="O80" s="145"/>
      <c r="P80" s="138"/>
      <c r="AC80" s="125"/>
      <c r="AD80" s="62"/>
      <c r="AE80" s="62"/>
      <c r="AF80" s="62"/>
      <c r="AG80" s="62"/>
      <c r="AH80" s="62"/>
      <c r="AI80" s="62"/>
      <c r="AJ80" s="62"/>
      <c r="AK80" s="62"/>
      <c r="AL80" s="62"/>
      <c r="AM80" s="62"/>
      <c r="AN80" s="62"/>
      <c r="AO80" s="62"/>
      <c r="AP80" s="62"/>
      <c r="AQ80" s="62"/>
      <c r="AR80" s="62"/>
      <c r="AS80" s="62"/>
      <c r="AT80" s="62"/>
      <c r="AU80" s="62"/>
      <c r="AV80" s="62"/>
      <c r="AW80" s="62"/>
      <c r="AX80" s="62"/>
      <c r="AY80" s="62"/>
      <c r="AZ80" s="62"/>
      <c r="BA80" s="62"/>
      <c r="BB80" s="62"/>
      <c r="BC80" s="62"/>
      <c r="BD80" s="62"/>
      <c r="BE80" s="62"/>
      <c r="BF80" s="62"/>
      <c r="BG80" s="62"/>
      <c r="BH80" s="62"/>
      <c r="BI80" s="62"/>
      <c r="BJ80" s="62"/>
      <c r="BK80" s="62"/>
      <c r="BL80" s="62"/>
      <c r="BM80" s="62"/>
    </row>
    <row r="81" spans="1:65" ht="15">
      <c r="A81" s="138" t="s">
        <v>42</v>
      </c>
      <c r="B81" s="129">
        <v>0</v>
      </c>
      <c r="C81" s="129">
        <v>0</v>
      </c>
      <c r="D81" s="129">
        <v>0</v>
      </c>
      <c r="E81" s="129">
        <v>0</v>
      </c>
      <c r="F81" s="129">
        <v>0</v>
      </c>
      <c r="G81" s="129">
        <v>0</v>
      </c>
      <c r="H81" s="129">
        <v>0</v>
      </c>
      <c r="I81" s="129">
        <v>0</v>
      </c>
      <c r="J81" s="129">
        <v>0</v>
      </c>
      <c r="K81" s="129">
        <v>0</v>
      </c>
      <c r="L81" s="129">
        <v>0</v>
      </c>
      <c r="M81" s="129">
        <v>0</v>
      </c>
      <c r="N81" s="125">
        <v>0</v>
      </c>
      <c r="O81" s="145"/>
      <c r="P81" s="138" t="s">
        <v>54</v>
      </c>
      <c r="Q81" s="129">
        <v>0</v>
      </c>
      <c r="R81" s="129">
        <v>0</v>
      </c>
      <c r="S81" s="129">
        <v>0</v>
      </c>
      <c r="T81" s="129">
        <v>0</v>
      </c>
      <c r="U81" s="129">
        <v>0</v>
      </c>
      <c r="V81" s="129">
        <v>0</v>
      </c>
      <c r="W81" s="129">
        <v>0</v>
      </c>
      <c r="X81" s="129">
        <v>0</v>
      </c>
      <c r="Y81" s="129">
        <v>0</v>
      </c>
      <c r="Z81" s="129">
        <v>0</v>
      </c>
      <c r="AA81" s="129">
        <v>0</v>
      </c>
      <c r="AB81" s="129">
        <v>0</v>
      </c>
      <c r="AC81" s="125">
        <v>0</v>
      </c>
      <c r="AD81" s="62"/>
      <c r="AE81" s="62"/>
      <c r="AF81" s="62"/>
      <c r="AG81" s="62"/>
      <c r="AH81" s="62"/>
      <c r="AI81" s="62"/>
      <c r="AJ81" s="62"/>
      <c r="AK81" s="62"/>
      <c r="AL81" s="62"/>
      <c r="AM81" s="62"/>
      <c r="AN81" s="62"/>
      <c r="AO81" s="62"/>
      <c r="AP81" s="62"/>
      <c r="AQ81" s="62"/>
      <c r="AR81" s="62"/>
      <c r="AS81" s="62"/>
      <c r="AT81" s="62"/>
      <c r="AU81" s="62"/>
      <c r="AV81" s="62"/>
      <c r="AW81" s="62"/>
      <c r="AX81" s="62"/>
      <c r="AY81" s="62"/>
      <c r="AZ81" s="62"/>
      <c r="BA81" s="62"/>
      <c r="BB81" s="62"/>
      <c r="BC81" s="62"/>
      <c r="BD81" s="62"/>
      <c r="BE81" s="62"/>
      <c r="BF81" s="62"/>
      <c r="BG81" s="62"/>
      <c r="BH81" s="62"/>
      <c r="BI81" s="62"/>
      <c r="BJ81" s="62"/>
      <c r="BK81" s="62"/>
      <c r="BL81" s="62"/>
      <c r="BM81" s="62"/>
    </row>
    <row r="82" spans="1:65" ht="15">
      <c r="A82" s="138" t="s">
        <v>41</v>
      </c>
      <c r="B82" s="129">
        <v>0</v>
      </c>
      <c r="C82" s="129">
        <v>0</v>
      </c>
      <c r="D82" s="129">
        <v>0</v>
      </c>
      <c r="E82" s="129">
        <v>0</v>
      </c>
      <c r="F82" s="129">
        <v>0</v>
      </c>
      <c r="G82" s="129">
        <v>0</v>
      </c>
      <c r="H82" s="129">
        <v>0</v>
      </c>
      <c r="I82" s="129">
        <v>0</v>
      </c>
      <c r="J82" s="129">
        <v>0</v>
      </c>
      <c r="K82" s="129">
        <v>0</v>
      </c>
      <c r="L82" s="129">
        <v>0</v>
      </c>
      <c r="M82" s="129">
        <v>0</v>
      </c>
      <c r="N82" s="125">
        <v>0</v>
      </c>
      <c r="O82" s="145"/>
      <c r="P82" s="138"/>
      <c r="AC82" s="125"/>
      <c r="AD82" s="62"/>
      <c r="AE82" s="62"/>
      <c r="AF82" s="62"/>
      <c r="AG82" s="62"/>
      <c r="AH82" s="62"/>
      <c r="AI82" s="62"/>
      <c r="AJ82" s="62"/>
      <c r="AK82" s="62"/>
      <c r="AL82" s="62"/>
      <c r="AM82" s="62"/>
      <c r="AN82" s="62"/>
      <c r="AO82" s="62"/>
      <c r="AP82" s="62"/>
      <c r="AQ82" s="62"/>
      <c r="AR82" s="62"/>
      <c r="AS82" s="62"/>
      <c r="AT82" s="62"/>
      <c r="AU82" s="62"/>
      <c r="AV82" s="62"/>
      <c r="AW82" s="62"/>
      <c r="AX82" s="62"/>
      <c r="AY82" s="62"/>
      <c r="AZ82" s="62"/>
      <c r="BA82" s="62"/>
      <c r="BB82" s="62"/>
      <c r="BC82" s="62"/>
      <c r="BD82" s="62"/>
      <c r="BE82" s="62"/>
      <c r="BF82" s="62"/>
      <c r="BG82" s="62"/>
      <c r="BH82" s="62"/>
      <c r="BI82" s="62"/>
      <c r="BJ82" s="62"/>
      <c r="BK82" s="62"/>
      <c r="BL82" s="62"/>
      <c r="BM82" s="62"/>
    </row>
    <row r="83" spans="1:65" ht="15">
      <c r="A83" s="138" t="s">
        <v>45</v>
      </c>
      <c r="B83" s="129">
        <v>0</v>
      </c>
      <c r="C83" s="129">
        <v>0</v>
      </c>
      <c r="D83" s="129">
        <v>0</v>
      </c>
      <c r="E83" s="129">
        <v>0</v>
      </c>
      <c r="F83" s="129">
        <v>0</v>
      </c>
      <c r="G83" s="129">
        <v>0</v>
      </c>
      <c r="H83" s="129">
        <v>0</v>
      </c>
      <c r="I83" s="129">
        <v>0</v>
      </c>
      <c r="J83" s="129">
        <v>0</v>
      </c>
      <c r="K83" s="129">
        <v>0</v>
      </c>
      <c r="L83" s="129">
        <v>0</v>
      </c>
      <c r="M83" s="129">
        <v>0</v>
      </c>
      <c r="N83" s="125">
        <v>0</v>
      </c>
      <c r="O83" s="145"/>
      <c r="P83" s="138"/>
      <c r="AC83" s="125"/>
      <c r="AD83" s="62"/>
      <c r="AE83" s="62"/>
      <c r="AF83" s="62"/>
      <c r="AG83" s="62"/>
      <c r="AH83" s="62"/>
      <c r="AI83" s="62"/>
      <c r="AJ83" s="62"/>
      <c r="AK83" s="62"/>
      <c r="AL83" s="62"/>
      <c r="AM83" s="62"/>
      <c r="AN83" s="62"/>
      <c r="AO83" s="62"/>
      <c r="AP83" s="62"/>
      <c r="AQ83" s="62"/>
      <c r="AR83" s="62"/>
      <c r="AS83" s="62"/>
      <c r="AT83" s="62"/>
      <c r="AU83" s="62"/>
      <c r="AV83" s="62"/>
      <c r="AW83" s="62"/>
      <c r="AX83" s="62"/>
      <c r="AY83" s="62"/>
      <c r="AZ83" s="62"/>
      <c r="BA83" s="62"/>
      <c r="BB83" s="62"/>
      <c r="BC83" s="62"/>
      <c r="BD83" s="62"/>
      <c r="BE83" s="62"/>
      <c r="BF83" s="62"/>
      <c r="BG83" s="62"/>
      <c r="BH83" s="62"/>
      <c r="BI83" s="62"/>
      <c r="BJ83" s="62"/>
      <c r="BK83" s="62"/>
      <c r="BL83" s="62"/>
      <c r="BM83" s="62"/>
    </row>
    <row r="84" spans="1:65" ht="15">
      <c r="A84" s="138" t="s">
        <v>43</v>
      </c>
      <c r="B84" s="129">
        <v>0</v>
      </c>
      <c r="C84" s="129">
        <v>0</v>
      </c>
      <c r="D84" s="129">
        <v>0</v>
      </c>
      <c r="E84" s="129">
        <v>0</v>
      </c>
      <c r="F84" s="129">
        <v>0</v>
      </c>
      <c r="G84" s="129">
        <v>0</v>
      </c>
      <c r="H84" s="129">
        <v>0</v>
      </c>
      <c r="I84" s="129">
        <v>0</v>
      </c>
      <c r="J84" s="129">
        <v>0</v>
      </c>
      <c r="K84" s="129">
        <v>0</v>
      </c>
      <c r="L84" s="129">
        <v>0</v>
      </c>
      <c r="M84" s="129">
        <v>0</v>
      </c>
      <c r="N84" s="125">
        <v>0</v>
      </c>
      <c r="O84" s="145"/>
      <c r="P84" s="138"/>
      <c r="AC84" s="125"/>
      <c r="AD84" s="62"/>
      <c r="AE84" s="62"/>
      <c r="AF84" s="62"/>
      <c r="AG84" s="62"/>
      <c r="AH84" s="62"/>
      <c r="AI84" s="62"/>
      <c r="AJ84" s="62"/>
      <c r="AK84" s="62"/>
      <c r="AL84" s="62"/>
      <c r="AM84" s="62"/>
      <c r="AN84" s="62"/>
      <c r="AO84" s="62"/>
      <c r="AP84" s="62"/>
      <c r="AQ84" s="62"/>
      <c r="AR84" s="62"/>
      <c r="AS84" s="62"/>
      <c r="AT84" s="62"/>
      <c r="AU84" s="62"/>
      <c r="AV84" s="62"/>
      <c r="AW84" s="62"/>
      <c r="AX84" s="62"/>
      <c r="AY84" s="62"/>
      <c r="AZ84" s="62"/>
      <c r="BA84" s="62"/>
      <c r="BB84" s="62"/>
      <c r="BC84" s="62"/>
      <c r="BD84" s="62"/>
      <c r="BE84" s="62"/>
      <c r="BF84" s="62"/>
      <c r="BG84" s="62"/>
      <c r="BH84" s="62"/>
      <c r="BI84" s="62"/>
      <c r="BJ84" s="62"/>
      <c r="BK84" s="62"/>
      <c r="BL84" s="62"/>
      <c r="BM84" s="62"/>
    </row>
    <row r="85" spans="1:65" ht="15">
      <c r="A85" s="138" t="s">
        <v>46</v>
      </c>
      <c r="B85" s="129">
        <v>0</v>
      </c>
      <c r="C85" s="129">
        <v>0</v>
      </c>
      <c r="D85" s="129">
        <v>0</v>
      </c>
      <c r="E85" s="129">
        <v>0</v>
      </c>
      <c r="F85" s="129">
        <v>0</v>
      </c>
      <c r="G85" s="129">
        <v>0</v>
      </c>
      <c r="H85" s="129">
        <v>0</v>
      </c>
      <c r="I85" s="129">
        <v>0</v>
      </c>
      <c r="J85" s="129">
        <v>0</v>
      </c>
      <c r="K85" s="129">
        <v>0</v>
      </c>
      <c r="L85" s="129">
        <v>0</v>
      </c>
      <c r="M85" s="129">
        <v>0</v>
      </c>
      <c r="N85" s="125">
        <v>0</v>
      </c>
      <c r="O85" s="145"/>
      <c r="P85" s="138"/>
      <c r="AC85" s="125"/>
      <c r="AD85" s="62"/>
      <c r="AE85" s="62"/>
      <c r="AF85" s="62"/>
      <c r="AG85" s="62"/>
      <c r="AH85" s="62"/>
      <c r="AI85" s="62"/>
      <c r="AJ85" s="62"/>
      <c r="AK85" s="62"/>
      <c r="AL85" s="62"/>
      <c r="AM85" s="62"/>
      <c r="AN85" s="62"/>
      <c r="AO85" s="62"/>
      <c r="AP85" s="62"/>
      <c r="AQ85" s="62"/>
      <c r="AR85" s="62"/>
      <c r="AS85" s="62"/>
      <c r="AT85" s="62"/>
      <c r="AU85" s="62"/>
      <c r="AV85" s="62"/>
      <c r="AW85" s="62"/>
      <c r="AX85" s="62"/>
      <c r="AY85" s="62"/>
      <c r="AZ85" s="62"/>
      <c r="BA85" s="62"/>
      <c r="BB85" s="62"/>
      <c r="BC85" s="62"/>
      <c r="BD85" s="62"/>
      <c r="BE85" s="62"/>
      <c r="BF85" s="62"/>
      <c r="BG85" s="62"/>
      <c r="BH85" s="62"/>
      <c r="BI85" s="62"/>
      <c r="BJ85" s="62"/>
      <c r="BK85" s="62"/>
      <c r="BL85" s="62"/>
      <c r="BM85" s="62"/>
    </row>
    <row r="86" spans="1:65" ht="15">
      <c r="A86" s="138" t="s">
        <v>47</v>
      </c>
      <c r="B86" s="129">
        <v>0</v>
      </c>
      <c r="C86" s="129">
        <v>0</v>
      </c>
      <c r="D86" s="129">
        <v>0</v>
      </c>
      <c r="E86" s="129">
        <v>0</v>
      </c>
      <c r="F86" s="129">
        <v>0</v>
      </c>
      <c r="G86" s="129">
        <v>0</v>
      </c>
      <c r="H86" s="129">
        <v>0</v>
      </c>
      <c r="I86" s="129">
        <v>0</v>
      </c>
      <c r="J86" s="129">
        <v>0</v>
      </c>
      <c r="K86" s="129">
        <v>0</v>
      </c>
      <c r="L86" s="129">
        <v>0</v>
      </c>
      <c r="M86" s="129">
        <v>0</v>
      </c>
      <c r="N86" s="125">
        <v>0</v>
      </c>
      <c r="O86" s="146"/>
      <c r="P86" s="138" t="s">
        <v>55</v>
      </c>
      <c r="AC86" s="125"/>
      <c r="AD86" s="62"/>
      <c r="AE86" s="62"/>
      <c r="AF86" s="62"/>
      <c r="AG86" s="62"/>
      <c r="AH86" s="62"/>
      <c r="AI86" s="62"/>
      <c r="AJ86" s="62"/>
      <c r="AK86" s="62"/>
      <c r="AL86" s="62"/>
      <c r="AM86" s="62"/>
      <c r="AN86" s="62"/>
      <c r="AO86" s="62"/>
      <c r="AP86" s="62"/>
      <c r="AQ86" s="62"/>
      <c r="AR86" s="62"/>
      <c r="AS86" s="62"/>
      <c r="AT86" s="62"/>
      <c r="AU86" s="62"/>
      <c r="AV86" s="62"/>
      <c r="AW86" s="62"/>
      <c r="AX86" s="62"/>
      <c r="AY86" s="62"/>
      <c r="AZ86" s="62"/>
      <c r="BA86" s="62"/>
      <c r="BB86" s="62"/>
      <c r="BC86" s="62"/>
      <c r="BD86" s="62"/>
      <c r="BE86" s="62"/>
      <c r="BF86" s="62"/>
      <c r="BG86" s="62"/>
      <c r="BH86" s="62"/>
      <c r="BI86" s="62"/>
      <c r="BJ86" s="62"/>
      <c r="BK86" s="62"/>
      <c r="BL86" s="62"/>
      <c r="BM86" s="62"/>
    </row>
    <row r="87" spans="1:65" ht="15">
      <c r="A87" s="138" t="s">
        <v>48</v>
      </c>
      <c r="B87" s="129">
        <v>0</v>
      </c>
      <c r="C87" s="129">
        <v>0</v>
      </c>
      <c r="D87" s="129">
        <v>0</v>
      </c>
      <c r="E87" s="129">
        <v>0</v>
      </c>
      <c r="F87" s="129">
        <v>0</v>
      </c>
      <c r="G87" s="129">
        <v>0</v>
      </c>
      <c r="H87" s="129">
        <v>0</v>
      </c>
      <c r="I87" s="129">
        <v>0</v>
      </c>
      <c r="J87" s="129">
        <v>0</v>
      </c>
      <c r="K87" s="129">
        <v>0</v>
      </c>
      <c r="L87" s="129">
        <v>0</v>
      </c>
      <c r="M87" s="129">
        <v>0</v>
      </c>
      <c r="N87" s="125">
        <v>0</v>
      </c>
      <c r="O87" s="144"/>
      <c r="P87" s="138" t="s">
        <v>57</v>
      </c>
      <c r="Q87" s="129">
        <v>-4.0311111111111115</v>
      </c>
      <c r="R87" s="129">
        <v>0</v>
      </c>
      <c r="S87" s="129">
        <v>0</v>
      </c>
      <c r="T87" s="129">
        <v>0</v>
      </c>
      <c r="U87" s="129">
        <v>0</v>
      </c>
      <c r="V87" s="129">
        <v>0</v>
      </c>
      <c r="W87" s="129">
        <v>0</v>
      </c>
      <c r="X87" s="129">
        <v>0</v>
      </c>
      <c r="Y87" s="129">
        <v>0</v>
      </c>
      <c r="Z87" s="129">
        <v>0</v>
      </c>
      <c r="AA87" s="129">
        <v>0</v>
      </c>
      <c r="AB87" s="129">
        <v>0</v>
      </c>
      <c r="AC87" s="125">
        <v>-4.0311111111111115</v>
      </c>
      <c r="AD87" s="62"/>
      <c r="AE87" s="62"/>
      <c r="AF87" s="62"/>
      <c r="AG87" s="62"/>
      <c r="AH87" s="62"/>
      <c r="AI87" s="62"/>
      <c r="AJ87" s="62"/>
      <c r="AK87" s="62"/>
      <c r="AL87" s="62"/>
      <c r="AM87" s="62"/>
      <c r="AN87" s="62"/>
      <c r="AO87" s="62"/>
      <c r="AP87" s="62"/>
      <c r="AQ87" s="62"/>
      <c r="AR87" s="62"/>
      <c r="AS87" s="62"/>
      <c r="AT87" s="62"/>
      <c r="AU87" s="62"/>
      <c r="AV87" s="62"/>
      <c r="AW87" s="62"/>
      <c r="AX87" s="62"/>
      <c r="AY87" s="62"/>
      <c r="AZ87" s="62"/>
      <c r="BA87" s="62"/>
      <c r="BB87" s="62"/>
      <c r="BC87" s="62"/>
      <c r="BD87" s="62"/>
      <c r="BE87" s="62"/>
      <c r="BF87" s="62"/>
      <c r="BG87" s="62"/>
      <c r="BH87" s="62"/>
      <c r="BI87" s="62"/>
      <c r="BJ87" s="62"/>
      <c r="BK87" s="62"/>
      <c r="BL87" s="62"/>
      <c r="BM87" s="62"/>
    </row>
    <row r="88" spans="1:65" ht="15">
      <c r="A88" s="138" t="s">
        <v>49</v>
      </c>
      <c r="B88" s="129">
        <v>0</v>
      </c>
      <c r="C88" s="129">
        <v>0</v>
      </c>
      <c r="D88" s="129">
        <v>0</v>
      </c>
      <c r="E88" s="129">
        <v>0</v>
      </c>
      <c r="F88" s="129">
        <v>0</v>
      </c>
      <c r="G88" s="129">
        <v>0</v>
      </c>
      <c r="H88" s="129">
        <v>0</v>
      </c>
      <c r="I88" s="129">
        <v>0</v>
      </c>
      <c r="J88" s="129">
        <v>0</v>
      </c>
      <c r="K88" s="129">
        <v>0</v>
      </c>
      <c r="L88" s="129">
        <v>0</v>
      </c>
      <c r="M88" s="129">
        <v>0</v>
      </c>
      <c r="N88" s="125">
        <v>0</v>
      </c>
      <c r="O88" s="144"/>
      <c r="P88" s="138" t="s">
        <v>58</v>
      </c>
      <c r="Q88" s="129">
        <v>0</v>
      </c>
      <c r="R88" s="129">
        <v>0</v>
      </c>
      <c r="S88" s="129">
        <v>0</v>
      </c>
      <c r="T88" s="129">
        <v>0</v>
      </c>
      <c r="U88" s="129">
        <v>0</v>
      </c>
      <c r="V88" s="129">
        <v>0</v>
      </c>
      <c r="W88" s="129">
        <v>0</v>
      </c>
      <c r="X88" s="129">
        <v>0</v>
      </c>
      <c r="Y88" s="129">
        <v>0</v>
      </c>
      <c r="Z88" s="129">
        <v>0</v>
      </c>
      <c r="AA88" s="129">
        <v>0</v>
      </c>
      <c r="AB88" s="129">
        <v>0</v>
      </c>
      <c r="AC88" s="125">
        <v>0</v>
      </c>
      <c r="AD88" s="62"/>
      <c r="AE88" s="62"/>
      <c r="AF88" s="62"/>
      <c r="AG88" s="62"/>
      <c r="AH88" s="62"/>
      <c r="AI88" s="62"/>
      <c r="AJ88" s="62"/>
      <c r="AK88" s="62"/>
      <c r="AL88" s="62"/>
      <c r="AM88" s="62"/>
      <c r="AN88" s="62"/>
      <c r="AO88" s="62"/>
      <c r="AP88" s="62"/>
      <c r="AQ88" s="62"/>
      <c r="AR88" s="62"/>
      <c r="AS88" s="62"/>
      <c r="AT88" s="62"/>
      <c r="AU88" s="62"/>
      <c r="AV88" s="62"/>
      <c r="AW88" s="62"/>
      <c r="AX88" s="62"/>
      <c r="AY88" s="62"/>
      <c r="AZ88" s="62"/>
      <c r="BA88" s="62"/>
      <c r="BB88" s="62"/>
      <c r="BC88" s="62"/>
      <c r="BD88" s="62"/>
      <c r="BE88" s="62"/>
      <c r="BF88" s="62"/>
      <c r="BG88" s="62"/>
      <c r="BH88" s="62"/>
      <c r="BI88" s="62"/>
      <c r="BJ88" s="62"/>
      <c r="BK88" s="62"/>
      <c r="BL88" s="62"/>
      <c r="BM88" s="62"/>
    </row>
    <row r="89" spans="1:65" ht="15">
      <c r="A89" s="138" t="s">
        <v>50</v>
      </c>
      <c r="B89" s="129">
        <v>0</v>
      </c>
      <c r="C89" s="129">
        <v>0</v>
      </c>
      <c r="D89" s="129">
        <v>0</v>
      </c>
      <c r="E89" s="129">
        <v>0</v>
      </c>
      <c r="F89" s="129">
        <v>0</v>
      </c>
      <c r="G89" s="129">
        <v>0</v>
      </c>
      <c r="H89" s="129">
        <v>0</v>
      </c>
      <c r="I89" s="129">
        <v>0</v>
      </c>
      <c r="J89" s="129">
        <v>0</v>
      </c>
      <c r="K89" s="129">
        <v>0</v>
      </c>
      <c r="L89" s="129">
        <v>0</v>
      </c>
      <c r="M89" s="129">
        <v>0</v>
      </c>
      <c r="N89" s="125">
        <v>0</v>
      </c>
      <c r="O89" s="144"/>
      <c r="P89" s="138" t="s">
        <v>59</v>
      </c>
      <c r="Q89" s="129">
        <v>0</v>
      </c>
      <c r="R89" s="129">
        <v>0</v>
      </c>
      <c r="S89" s="129">
        <v>0</v>
      </c>
      <c r="T89" s="129">
        <v>0</v>
      </c>
      <c r="U89" s="129">
        <v>0</v>
      </c>
      <c r="V89" s="129">
        <v>0</v>
      </c>
      <c r="W89" s="129">
        <v>0</v>
      </c>
      <c r="X89" s="129">
        <v>0</v>
      </c>
      <c r="Y89" s="129">
        <v>0</v>
      </c>
      <c r="Z89" s="129">
        <v>0</v>
      </c>
      <c r="AA89" s="129">
        <v>0</v>
      </c>
      <c r="AB89" s="129">
        <v>0</v>
      </c>
      <c r="AC89" s="125">
        <v>0</v>
      </c>
      <c r="AD89" s="62"/>
      <c r="AE89" s="62"/>
      <c r="AF89" s="62"/>
      <c r="AG89" s="62"/>
      <c r="AH89" s="62"/>
      <c r="AI89" s="62"/>
      <c r="AJ89" s="62"/>
      <c r="AK89" s="62"/>
      <c r="AL89" s="62"/>
      <c r="AM89" s="62"/>
      <c r="AN89" s="62"/>
      <c r="AO89" s="62"/>
      <c r="AP89" s="62"/>
      <c r="AQ89" s="62"/>
      <c r="AR89" s="62"/>
      <c r="AS89" s="62"/>
      <c r="AT89" s="62"/>
      <c r="AU89" s="62"/>
      <c r="AV89" s="62"/>
      <c r="AW89" s="62"/>
      <c r="AX89" s="62"/>
      <c r="AY89" s="62"/>
      <c r="AZ89" s="62"/>
      <c r="BA89" s="62"/>
      <c r="BB89" s="62"/>
      <c r="BC89" s="62"/>
      <c r="BD89" s="62"/>
      <c r="BE89" s="62"/>
      <c r="BF89" s="62"/>
      <c r="BG89" s="62"/>
      <c r="BH89" s="62"/>
      <c r="BI89" s="62"/>
      <c r="BJ89" s="62"/>
      <c r="BK89" s="62"/>
      <c r="BL89" s="62"/>
      <c r="BM89" s="62"/>
    </row>
    <row r="90" spans="1:65" ht="15">
      <c r="A90" s="138" t="s">
        <v>51</v>
      </c>
      <c r="B90" s="129">
        <v>0</v>
      </c>
      <c r="C90" s="129">
        <v>0</v>
      </c>
      <c r="D90" s="129">
        <v>0</v>
      </c>
      <c r="E90" s="129">
        <v>0</v>
      </c>
      <c r="F90" s="129">
        <v>0</v>
      </c>
      <c r="G90" s="129">
        <v>0</v>
      </c>
      <c r="H90" s="129">
        <v>0</v>
      </c>
      <c r="I90" s="129">
        <v>0</v>
      </c>
      <c r="J90" s="129">
        <v>0</v>
      </c>
      <c r="K90" s="129">
        <v>0</v>
      </c>
      <c r="L90" s="129">
        <v>0</v>
      </c>
      <c r="M90" s="129">
        <v>0</v>
      </c>
      <c r="N90" s="125">
        <v>0</v>
      </c>
      <c r="O90" s="144"/>
      <c r="P90" s="138" t="s">
        <v>61</v>
      </c>
      <c r="Q90" s="129">
        <v>0</v>
      </c>
      <c r="R90" s="129">
        <v>0</v>
      </c>
      <c r="S90" s="129">
        <v>0</v>
      </c>
      <c r="T90" s="129">
        <v>0</v>
      </c>
      <c r="U90" s="129">
        <v>0</v>
      </c>
      <c r="V90" s="129">
        <v>0</v>
      </c>
      <c r="W90" s="129">
        <v>0</v>
      </c>
      <c r="X90" s="129">
        <v>0</v>
      </c>
      <c r="Y90" s="129">
        <v>0</v>
      </c>
      <c r="Z90" s="129">
        <v>0</v>
      </c>
      <c r="AA90" s="129">
        <v>0</v>
      </c>
      <c r="AB90" s="129">
        <v>0</v>
      </c>
      <c r="AC90" s="125">
        <v>0</v>
      </c>
      <c r="AD90" s="62"/>
      <c r="AE90" s="62"/>
      <c r="AF90" s="62"/>
      <c r="AG90" s="62"/>
      <c r="AH90" s="62"/>
      <c r="AI90" s="62"/>
      <c r="AJ90" s="62"/>
      <c r="AK90" s="62"/>
      <c r="AL90" s="62"/>
      <c r="AM90" s="62"/>
      <c r="AN90" s="62"/>
      <c r="AO90" s="62"/>
      <c r="AP90" s="62"/>
      <c r="AQ90" s="62"/>
      <c r="AR90" s="62"/>
      <c r="AS90" s="62"/>
      <c r="AT90" s="62"/>
      <c r="AU90" s="62"/>
      <c r="AV90" s="62"/>
      <c r="AW90" s="62"/>
      <c r="AX90" s="62"/>
      <c r="AY90" s="62"/>
      <c r="AZ90" s="62"/>
      <c r="BA90" s="62"/>
      <c r="BB90" s="62"/>
      <c r="BC90" s="62"/>
      <c r="BD90" s="62"/>
      <c r="BE90" s="62"/>
      <c r="BF90" s="62"/>
      <c r="BG90" s="62"/>
      <c r="BH90" s="62"/>
      <c r="BI90" s="62"/>
      <c r="BJ90" s="62"/>
      <c r="BK90" s="62"/>
      <c r="BL90" s="62"/>
      <c r="BM90" s="62"/>
    </row>
    <row r="91" spans="1:65" ht="15">
      <c r="A91" s="138" t="s">
        <v>44</v>
      </c>
      <c r="B91" s="129">
        <v>0</v>
      </c>
      <c r="C91" s="129">
        <v>0</v>
      </c>
      <c r="D91" s="129">
        <v>0</v>
      </c>
      <c r="E91" s="129">
        <v>0</v>
      </c>
      <c r="F91" s="129">
        <v>0</v>
      </c>
      <c r="G91" s="129">
        <v>0</v>
      </c>
      <c r="H91" s="129">
        <v>0</v>
      </c>
      <c r="I91" s="129">
        <v>0</v>
      </c>
      <c r="J91" s="129">
        <v>0</v>
      </c>
      <c r="K91" s="129">
        <v>0</v>
      </c>
      <c r="L91" s="129">
        <v>0</v>
      </c>
      <c r="M91" s="129">
        <v>0</v>
      </c>
      <c r="N91" s="125">
        <v>0</v>
      </c>
      <c r="O91" s="144"/>
      <c r="P91" s="138" t="s">
        <v>62</v>
      </c>
      <c r="Q91" s="129">
        <v>0</v>
      </c>
      <c r="R91" s="129">
        <v>0</v>
      </c>
      <c r="S91" s="129">
        <v>0</v>
      </c>
      <c r="T91" s="129">
        <v>0</v>
      </c>
      <c r="U91" s="129">
        <v>0</v>
      </c>
      <c r="V91" s="129">
        <v>0</v>
      </c>
      <c r="W91" s="129">
        <v>0</v>
      </c>
      <c r="X91" s="129">
        <v>0</v>
      </c>
      <c r="Y91" s="129">
        <v>0</v>
      </c>
      <c r="Z91" s="129">
        <v>0</v>
      </c>
      <c r="AA91" s="129">
        <v>0</v>
      </c>
      <c r="AB91" s="129">
        <v>0</v>
      </c>
      <c r="AC91" s="125">
        <v>0</v>
      </c>
      <c r="AD91" s="62"/>
      <c r="AE91" s="62"/>
      <c r="AF91" s="62"/>
      <c r="AG91" s="62"/>
      <c r="AH91" s="62"/>
      <c r="AI91" s="62"/>
      <c r="AJ91" s="62"/>
      <c r="AK91" s="62"/>
      <c r="AL91" s="62"/>
      <c r="AM91" s="62"/>
      <c r="AN91" s="62"/>
      <c r="AO91" s="62"/>
      <c r="AP91" s="62"/>
      <c r="AQ91" s="62"/>
      <c r="AR91" s="62"/>
      <c r="AS91" s="62"/>
      <c r="AT91" s="62"/>
      <c r="AU91" s="62"/>
      <c r="AV91" s="62"/>
      <c r="AW91" s="62"/>
      <c r="AX91" s="62"/>
      <c r="AY91" s="62"/>
      <c r="AZ91" s="62"/>
      <c r="BA91" s="62"/>
      <c r="BB91" s="62"/>
      <c r="BC91" s="62"/>
      <c r="BD91" s="62"/>
      <c r="BE91" s="62"/>
      <c r="BF91" s="62"/>
      <c r="BG91" s="62"/>
      <c r="BH91" s="62"/>
      <c r="BI91" s="62"/>
      <c r="BJ91" s="62"/>
      <c r="BK91" s="62"/>
      <c r="BL91" s="62"/>
      <c r="BM91" s="62"/>
    </row>
    <row r="92" spans="1:65" ht="15">
      <c r="A92" s="138"/>
      <c r="N92" s="125"/>
      <c r="O92" s="144"/>
      <c r="P92" s="138" t="s">
        <v>63</v>
      </c>
      <c r="Q92" s="129">
        <v>0</v>
      </c>
      <c r="R92" s="129">
        <v>0</v>
      </c>
      <c r="S92" s="129">
        <v>0</v>
      </c>
      <c r="T92" s="129">
        <v>0</v>
      </c>
      <c r="U92" s="129">
        <v>0</v>
      </c>
      <c r="V92" s="129">
        <v>0</v>
      </c>
      <c r="W92" s="129">
        <v>0</v>
      </c>
      <c r="X92" s="129">
        <v>0</v>
      </c>
      <c r="Y92" s="129">
        <v>0</v>
      </c>
      <c r="Z92" s="129">
        <v>0</v>
      </c>
      <c r="AA92" s="129">
        <v>0</v>
      </c>
      <c r="AB92" s="129">
        <v>0</v>
      </c>
      <c r="AC92" s="125">
        <v>0</v>
      </c>
      <c r="AD92" s="62"/>
      <c r="AE92" s="62"/>
      <c r="AF92" s="62"/>
      <c r="AG92" s="62"/>
      <c r="AH92" s="62"/>
      <c r="AI92" s="62"/>
      <c r="AJ92" s="62"/>
      <c r="AK92" s="62"/>
      <c r="AL92" s="62"/>
      <c r="AM92" s="62"/>
      <c r="AN92" s="62"/>
      <c r="AO92" s="62"/>
      <c r="AP92" s="62"/>
      <c r="AQ92" s="62"/>
      <c r="AR92" s="62"/>
      <c r="AS92" s="62"/>
      <c r="AT92" s="62"/>
      <c r="AU92" s="62"/>
      <c r="AV92" s="62"/>
      <c r="AW92" s="62"/>
      <c r="AX92" s="62"/>
      <c r="AY92" s="62"/>
      <c r="AZ92" s="62"/>
      <c r="BA92" s="62"/>
      <c r="BB92" s="62"/>
      <c r="BC92" s="62"/>
      <c r="BD92" s="62"/>
      <c r="BE92" s="62"/>
      <c r="BF92" s="62"/>
      <c r="BG92" s="62"/>
      <c r="BH92" s="62"/>
      <c r="BI92" s="62"/>
      <c r="BJ92" s="62"/>
      <c r="BK92" s="62"/>
      <c r="BL92" s="62"/>
      <c r="BM92" s="62"/>
    </row>
    <row r="93" spans="1:65" ht="15">
      <c r="A93" s="138" t="s">
        <v>54</v>
      </c>
      <c r="B93" s="129">
        <v>0</v>
      </c>
      <c r="C93" s="129">
        <v>0</v>
      </c>
      <c r="D93" s="129">
        <v>0</v>
      </c>
      <c r="E93" s="129">
        <v>0</v>
      </c>
      <c r="F93" s="129">
        <v>0</v>
      </c>
      <c r="G93" s="129">
        <v>0</v>
      </c>
      <c r="H93" s="129">
        <v>0</v>
      </c>
      <c r="I93" s="129">
        <v>0</v>
      </c>
      <c r="J93" s="129">
        <v>0</v>
      </c>
      <c r="K93" s="129">
        <v>0</v>
      </c>
      <c r="L93" s="129">
        <v>0</v>
      </c>
      <c r="M93" s="129">
        <v>0</v>
      </c>
      <c r="N93" s="125">
        <v>0</v>
      </c>
      <c r="O93" s="144"/>
      <c r="P93" s="138" t="s">
        <v>64</v>
      </c>
      <c r="Q93" s="129">
        <v>0</v>
      </c>
      <c r="R93" s="129">
        <v>0</v>
      </c>
      <c r="S93" s="129">
        <v>0</v>
      </c>
      <c r="T93" s="129">
        <v>0</v>
      </c>
      <c r="U93" s="129">
        <v>0</v>
      </c>
      <c r="V93" s="129">
        <v>0</v>
      </c>
      <c r="W93" s="129">
        <v>0</v>
      </c>
      <c r="X93" s="129">
        <v>0</v>
      </c>
      <c r="Y93" s="129">
        <v>0</v>
      </c>
      <c r="Z93" s="129">
        <v>0</v>
      </c>
      <c r="AA93" s="129">
        <v>0</v>
      </c>
      <c r="AB93" s="129">
        <v>0</v>
      </c>
      <c r="AC93" s="125">
        <v>0</v>
      </c>
      <c r="AD93" s="62"/>
      <c r="AE93" s="62"/>
      <c r="AF93" s="62"/>
      <c r="AG93" s="62"/>
      <c r="AH93" s="62"/>
      <c r="AI93" s="62"/>
      <c r="AJ93" s="62"/>
      <c r="AK93" s="62"/>
      <c r="AL93" s="62"/>
      <c r="AM93" s="62"/>
      <c r="AN93" s="62"/>
      <c r="AO93" s="62"/>
      <c r="AP93" s="62"/>
      <c r="AQ93" s="62"/>
      <c r="AR93" s="62"/>
      <c r="AS93" s="62"/>
      <c r="AT93" s="62"/>
      <c r="AU93" s="62"/>
      <c r="AV93" s="62"/>
      <c r="AW93" s="62"/>
      <c r="AX93" s="62"/>
      <c r="AY93" s="62"/>
      <c r="AZ93" s="62"/>
      <c r="BA93" s="62"/>
      <c r="BB93" s="62"/>
      <c r="BC93" s="62"/>
      <c r="BD93" s="62"/>
      <c r="BE93" s="62"/>
      <c r="BF93" s="62"/>
      <c r="BG93" s="62"/>
      <c r="BH93" s="62"/>
      <c r="BI93" s="62"/>
      <c r="BJ93" s="62"/>
      <c r="BK93" s="62"/>
      <c r="BL93" s="62"/>
      <c r="BM93" s="62"/>
    </row>
    <row r="94" spans="1:65" ht="15">
      <c r="A94" s="138"/>
      <c r="N94" s="125"/>
      <c r="O94" s="144"/>
      <c r="P94" s="138" t="s">
        <v>65</v>
      </c>
      <c r="Q94" s="129">
        <v>0</v>
      </c>
      <c r="R94" s="129">
        <v>0</v>
      </c>
      <c r="S94" s="129">
        <v>0</v>
      </c>
      <c r="T94" s="129">
        <v>0</v>
      </c>
      <c r="U94" s="129">
        <v>0</v>
      </c>
      <c r="V94" s="129">
        <v>0</v>
      </c>
      <c r="W94" s="129">
        <v>0</v>
      </c>
      <c r="X94" s="129">
        <v>0</v>
      </c>
      <c r="Y94" s="129">
        <v>0</v>
      </c>
      <c r="Z94" s="129">
        <v>0</v>
      </c>
      <c r="AA94" s="129">
        <v>0</v>
      </c>
      <c r="AB94" s="129">
        <v>0</v>
      </c>
      <c r="AC94" s="125">
        <v>0</v>
      </c>
      <c r="AD94" s="62"/>
      <c r="AE94" s="62"/>
      <c r="AF94" s="62"/>
      <c r="AG94" s="62"/>
      <c r="AH94" s="62"/>
      <c r="AI94" s="62"/>
      <c r="AJ94" s="62"/>
      <c r="AK94" s="62"/>
      <c r="AL94" s="62"/>
      <c r="AM94" s="62"/>
      <c r="AN94" s="62"/>
      <c r="AO94" s="62"/>
      <c r="AP94" s="62"/>
      <c r="AQ94" s="62"/>
      <c r="AR94" s="62"/>
      <c r="AS94" s="62"/>
      <c r="AT94" s="62"/>
      <c r="AU94" s="62"/>
      <c r="AV94" s="62"/>
      <c r="AW94" s="62"/>
      <c r="AX94" s="62"/>
      <c r="AY94" s="62"/>
      <c r="AZ94" s="62"/>
      <c r="BA94" s="62"/>
      <c r="BB94" s="62"/>
      <c r="BC94" s="62"/>
      <c r="BD94" s="62"/>
      <c r="BE94" s="62"/>
      <c r="BF94" s="62"/>
      <c r="BG94" s="62"/>
      <c r="BH94" s="62"/>
      <c r="BI94" s="62"/>
      <c r="BJ94" s="62"/>
      <c r="BK94" s="62"/>
      <c r="BL94" s="62"/>
      <c r="BM94" s="62"/>
    </row>
    <row r="95" spans="1:65" ht="15">
      <c r="A95" s="138"/>
      <c r="N95" s="125"/>
      <c r="O95" s="144"/>
      <c r="P95" s="138" t="s">
        <v>66</v>
      </c>
      <c r="Q95" s="129">
        <v>0</v>
      </c>
      <c r="R95" s="129">
        <v>0</v>
      </c>
      <c r="S95" s="129">
        <v>0</v>
      </c>
      <c r="T95" s="129">
        <v>0</v>
      </c>
      <c r="U95" s="129">
        <v>0</v>
      </c>
      <c r="V95" s="129">
        <v>0</v>
      </c>
      <c r="W95" s="129">
        <v>0</v>
      </c>
      <c r="X95" s="129">
        <v>0</v>
      </c>
      <c r="Y95" s="129">
        <v>0</v>
      </c>
      <c r="Z95" s="129">
        <v>0</v>
      </c>
      <c r="AA95" s="129">
        <v>0</v>
      </c>
      <c r="AB95" s="129">
        <v>0</v>
      </c>
      <c r="AC95" s="125">
        <v>0</v>
      </c>
      <c r="AD95" s="62"/>
      <c r="AE95" s="62"/>
      <c r="AF95" s="62"/>
      <c r="AG95" s="62"/>
      <c r="AH95" s="62"/>
      <c r="AI95" s="62"/>
      <c r="AJ95" s="62"/>
      <c r="AK95" s="62"/>
      <c r="AL95" s="62"/>
      <c r="AM95" s="62"/>
      <c r="AN95" s="62"/>
      <c r="AO95" s="62"/>
      <c r="AP95" s="62"/>
      <c r="AQ95" s="62"/>
      <c r="AR95" s="62"/>
      <c r="AS95" s="62"/>
      <c r="AT95" s="62"/>
      <c r="AU95" s="62"/>
      <c r="AV95" s="62"/>
      <c r="AW95" s="62"/>
      <c r="AX95" s="62"/>
      <c r="AY95" s="62"/>
      <c r="AZ95" s="62"/>
      <c r="BA95" s="62"/>
      <c r="BB95" s="62"/>
      <c r="BC95" s="62"/>
      <c r="BD95" s="62"/>
      <c r="BE95" s="62"/>
      <c r="BF95" s="62"/>
      <c r="BG95" s="62"/>
      <c r="BH95" s="62"/>
      <c r="BI95" s="62"/>
      <c r="BJ95" s="62"/>
      <c r="BK95" s="62"/>
      <c r="BL95" s="62"/>
      <c r="BM95" s="62"/>
    </row>
    <row r="96" spans="1:65" ht="15">
      <c r="A96" s="138" t="s">
        <v>55</v>
      </c>
      <c r="N96" s="125"/>
      <c r="O96" s="144"/>
      <c r="P96" s="138" t="s">
        <v>67</v>
      </c>
      <c r="Q96" s="129">
        <v>0</v>
      </c>
      <c r="R96" s="129">
        <v>0</v>
      </c>
      <c r="S96" s="129">
        <v>0</v>
      </c>
      <c r="T96" s="129">
        <v>0</v>
      </c>
      <c r="U96" s="129">
        <v>0</v>
      </c>
      <c r="V96" s="129">
        <v>0</v>
      </c>
      <c r="W96" s="129">
        <v>0</v>
      </c>
      <c r="X96" s="129">
        <v>0</v>
      </c>
      <c r="Y96" s="129">
        <v>0</v>
      </c>
      <c r="Z96" s="129">
        <v>0</v>
      </c>
      <c r="AA96" s="129">
        <v>0</v>
      </c>
      <c r="AB96" s="129">
        <v>0</v>
      </c>
      <c r="AC96" s="125">
        <v>0</v>
      </c>
      <c r="AD96" s="62"/>
      <c r="AE96" s="62"/>
      <c r="AF96" s="62"/>
      <c r="AG96" s="62"/>
      <c r="AH96" s="62"/>
      <c r="AI96" s="62"/>
      <c r="AJ96" s="62"/>
      <c r="AK96" s="62"/>
      <c r="AL96" s="62"/>
      <c r="AM96" s="62"/>
      <c r="AN96" s="62"/>
      <c r="AO96" s="62"/>
      <c r="AP96" s="62"/>
      <c r="AQ96" s="62"/>
      <c r="AR96" s="62"/>
      <c r="AS96" s="62"/>
      <c r="AT96" s="62"/>
      <c r="AU96" s="62"/>
      <c r="AV96" s="62"/>
      <c r="AW96" s="62"/>
      <c r="AX96" s="62"/>
      <c r="AY96" s="62"/>
      <c r="AZ96" s="62"/>
      <c r="BA96" s="62"/>
      <c r="BB96" s="62"/>
      <c r="BC96" s="62"/>
      <c r="BD96" s="62"/>
      <c r="BE96" s="62"/>
      <c r="BF96" s="62"/>
      <c r="BG96" s="62"/>
      <c r="BH96" s="62"/>
      <c r="BI96" s="62"/>
      <c r="BJ96" s="62"/>
      <c r="BK96" s="62"/>
      <c r="BL96" s="62"/>
      <c r="BM96" s="62"/>
    </row>
    <row r="97" spans="1:65" ht="15">
      <c r="A97" s="138" t="s">
        <v>33</v>
      </c>
      <c r="B97" s="129">
        <v>0</v>
      </c>
      <c r="C97" s="129">
        <v>0</v>
      </c>
      <c r="D97" s="129">
        <v>0</v>
      </c>
      <c r="E97" s="129">
        <v>0</v>
      </c>
      <c r="F97" s="129">
        <v>0</v>
      </c>
      <c r="G97" s="129">
        <v>0</v>
      </c>
      <c r="H97" s="129">
        <v>0</v>
      </c>
      <c r="I97" s="129">
        <v>0</v>
      </c>
      <c r="J97" s="129">
        <v>0</v>
      </c>
      <c r="K97" s="129">
        <v>0</v>
      </c>
      <c r="L97" s="129">
        <v>0</v>
      </c>
      <c r="M97" s="129">
        <v>0</v>
      </c>
      <c r="N97" s="125">
        <v>0</v>
      </c>
      <c r="O97" s="144"/>
      <c r="P97" s="138" t="s">
        <v>68</v>
      </c>
      <c r="Q97" s="129">
        <v>0</v>
      </c>
      <c r="R97" s="129">
        <v>0</v>
      </c>
      <c r="S97" s="129">
        <v>0</v>
      </c>
      <c r="T97" s="129">
        <v>0</v>
      </c>
      <c r="U97" s="129">
        <v>0</v>
      </c>
      <c r="V97" s="129">
        <v>0</v>
      </c>
      <c r="W97" s="129">
        <v>0</v>
      </c>
      <c r="X97" s="129">
        <v>0</v>
      </c>
      <c r="Y97" s="129">
        <v>0</v>
      </c>
      <c r="Z97" s="129">
        <v>0</v>
      </c>
      <c r="AA97" s="129">
        <v>0</v>
      </c>
      <c r="AB97" s="129">
        <v>0</v>
      </c>
      <c r="AC97" s="125">
        <v>0</v>
      </c>
      <c r="AD97" s="62"/>
      <c r="AE97" s="62"/>
      <c r="AF97" s="62"/>
      <c r="AG97" s="62"/>
      <c r="AH97" s="62"/>
      <c r="AI97" s="62"/>
      <c r="AJ97" s="62"/>
      <c r="AK97" s="62"/>
      <c r="AL97" s="62"/>
      <c r="AM97" s="62"/>
      <c r="AN97" s="62"/>
      <c r="AO97" s="62"/>
      <c r="AP97" s="62"/>
      <c r="AQ97" s="62"/>
      <c r="AR97" s="62"/>
      <c r="AS97" s="62"/>
      <c r="AT97" s="62"/>
      <c r="AU97" s="62"/>
      <c r="AV97" s="62"/>
      <c r="AW97" s="62"/>
      <c r="AX97" s="62"/>
      <c r="AY97" s="62"/>
      <c r="AZ97" s="62"/>
      <c r="BA97" s="62"/>
      <c r="BB97" s="62"/>
      <c r="BC97" s="62"/>
      <c r="BD97" s="62"/>
      <c r="BE97" s="62"/>
      <c r="BF97" s="62"/>
      <c r="BG97" s="62"/>
      <c r="BH97" s="62"/>
      <c r="BI97" s="62"/>
      <c r="BJ97" s="62"/>
      <c r="BK97" s="62"/>
      <c r="BL97" s="62"/>
      <c r="BM97" s="62"/>
    </row>
    <row r="98" spans="1:65" ht="15">
      <c r="A98" s="138" t="s">
        <v>34</v>
      </c>
      <c r="B98" s="129">
        <v>0</v>
      </c>
      <c r="C98" s="129">
        <v>0</v>
      </c>
      <c r="D98" s="129">
        <v>0</v>
      </c>
      <c r="E98" s="129">
        <v>0</v>
      </c>
      <c r="F98" s="129">
        <v>0</v>
      </c>
      <c r="G98" s="129">
        <v>0</v>
      </c>
      <c r="H98" s="129">
        <v>0</v>
      </c>
      <c r="I98" s="129">
        <v>0</v>
      </c>
      <c r="J98" s="129">
        <v>0</v>
      </c>
      <c r="K98" s="129">
        <v>0</v>
      </c>
      <c r="L98" s="129">
        <v>0</v>
      </c>
      <c r="M98" s="129">
        <v>0</v>
      </c>
      <c r="N98" s="125">
        <v>0</v>
      </c>
      <c r="O98" s="144"/>
      <c r="P98" s="138" t="s">
        <v>69</v>
      </c>
      <c r="Q98" s="129">
        <v>0</v>
      </c>
      <c r="R98" s="129">
        <v>0</v>
      </c>
      <c r="S98" s="129">
        <v>0</v>
      </c>
      <c r="T98" s="129">
        <v>0</v>
      </c>
      <c r="U98" s="129">
        <v>0</v>
      </c>
      <c r="V98" s="129">
        <v>0</v>
      </c>
      <c r="W98" s="129">
        <v>0</v>
      </c>
      <c r="X98" s="129">
        <v>0</v>
      </c>
      <c r="Y98" s="129">
        <v>0</v>
      </c>
      <c r="Z98" s="129">
        <v>0</v>
      </c>
      <c r="AA98" s="129">
        <v>0</v>
      </c>
      <c r="AB98" s="129">
        <v>0</v>
      </c>
      <c r="AC98" s="125">
        <v>0</v>
      </c>
      <c r="AD98" s="62"/>
      <c r="AE98" s="62"/>
      <c r="AF98" s="62"/>
      <c r="AG98" s="62"/>
      <c r="AH98" s="62"/>
      <c r="AI98" s="62"/>
      <c r="AJ98" s="62"/>
      <c r="AK98" s="62"/>
      <c r="AL98" s="62"/>
      <c r="AM98" s="62"/>
      <c r="AN98" s="62"/>
      <c r="AO98" s="62"/>
      <c r="AP98" s="62"/>
      <c r="AQ98" s="62"/>
      <c r="AR98" s="62"/>
      <c r="AS98" s="62"/>
      <c r="AT98" s="62"/>
      <c r="AU98" s="62"/>
      <c r="AV98" s="62"/>
      <c r="AW98" s="62"/>
      <c r="AX98" s="62"/>
      <c r="AY98" s="62"/>
      <c r="AZ98" s="62"/>
      <c r="BA98" s="62"/>
      <c r="BB98" s="62"/>
      <c r="BC98" s="62"/>
      <c r="BD98" s="62"/>
      <c r="BE98" s="62"/>
      <c r="BF98" s="62"/>
      <c r="BG98" s="62"/>
      <c r="BH98" s="62"/>
      <c r="BI98" s="62"/>
      <c r="BJ98" s="62"/>
      <c r="BK98" s="62"/>
      <c r="BL98" s="62"/>
      <c r="BM98" s="62"/>
    </row>
    <row r="99" spans="1:65" ht="15">
      <c r="A99" s="138" t="s">
        <v>35</v>
      </c>
      <c r="N99" s="125">
        <v>0</v>
      </c>
      <c r="O99" s="144"/>
      <c r="P99" s="138" t="s">
        <v>70</v>
      </c>
      <c r="Q99" s="129">
        <v>0</v>
      </c>
      <c r="R99" s="129">
        <v>0</v>
      </c>
      <c r="S99" s="129">
        <v>0</v>
      </c>
      <c r="T99" s="129">
        <v>0</v>
      </c>
      <c r="U99" s="129">
        <v>0</v>
      </c>
      <c r="V99" s="129">
        <v>0</v>
      </c>
      <c r="W99" s="129">
        <v>0</v>
      </c>
      <c r="X99" s="129">
        <v>0</v>
      </c>
      <c r="Y99" s="129">
        <v>0</v>
      </c>
      <c r="Z99" s="129">
        <v>0</v>
      </c>
      <c r="AA99" s="129">
        <v>0</v>
      </c>
      <c r="AB99" s="129">
        <v>0</v>
      </c>
      <c r="AC99" s="125">
        <v>0</v>
      </c>
      <c r="AD99" s="62"/>
      <c r="AE99" s="62"/>
      <c r="AF99" s="62"/>
      <c r="AG99" s="62"/>
      <c r="AH99" s="62"/>
      <c r="AI99" s="62"/>
      <c r="AJ99" s="62"/>
      <c r="AK99" s="62"/>
      <c r="AL99" s="62"/>
      <c r="AM99" s="62"/>
      <c r="AN99" s="62"/>
      <c r="AO99" s="62"/>
      <c r="AP99" s="62"/>
      <c r="AQ99" s="62"/>
      <c r="AR99" s="62"/>
      <c r="AS99" s="62"/>
      <c r="AT99" s="62"/>
      <c r="AU99" s="62"/>
      <c r="AV99" s="62"/>
      <c r="AW99" s="62"/>
      <c r="AX99" s="62"/>
      <c r="AY99" s="62"/>
      <c r="AZ99" s="62"/>
      <c r="BA99" s="62"/>
      <c r="BB99" s="62"/>
      <c r="BC99" s="62"/>
      <c r="BD99" s="62"/>
      <c r="BE99" s="62"/>
      <c r="BF99" s="62"/>
      <c r="BG99" s="62"/>
      <c r="BH99" s="62"/>
      <c r="BI99" s="62"/>
      <c r="BJ99" s="62"/>
      <c r="BK99" s="62"/>
      <c r="BL99" s="62"/>
      <c r="BM99" s="62"/>
    </row>
    <row r="100" spans="1:65" ht="15">
      <c r="A100" s="138" t="s">
        <v>36</v>
      </c>
      <c r="B100" s="129">
        <v>0</v>
      </c>
      <c r="C100" s="129">
        <v>0</v>
      </c>
      <c r="D100" s="129">
        <v>0</v>
      </c>
      <c r="E100" s="129">
        <v>0</v>
      </c>
      <c r="F100" s="129">
        <v>0</v>
      </c>
      <c r="G100" s="129">
        <v>0</v>
      </c>
      <c r="H100" s="129">
        <v>0</v>
      </c>
      <c r="I100" s="129">
        <v>0</v>
      </c>
      <c r="J100" s="129">
        <v>0</v>
      </c>
      <c r="K100" s="129">
        <v>0</v>
      </c>
      <c r="L100" s="129">
        <v>0</v>
      </c>
      <c r="M100" s="129">
        <v>0</v>
      </c>
      <c r="N100" s="125">
        <v>0</v>
      </c>
      <c r="O100" s="144"/>
      <c r="P100" s="138" t="s">
        <v>71</v>
      </c>
      <c r="Q100" s="129">
        <v>0</v>
      </c>
      <c r="R100" s="129">
        <v>0</v>
      </c>
      <c r="S100" s="129">
        <v>0</v>
      </c>
      <c r="T100" s="129">
        <v>0</v>
      </c>
      <c r="U100" s="129">
        <v>0</v>
      </c>
      <c r="V100" s="129">
        <v>0</v>
      </c>
      <c r="W100" s="129">
        <v>0</v>
      </c>
      <c r="X100" s="129">
        <v>0</v>
      </c>
      <c r="Y100" s="129">
        <v>0</v>
      </c>
      <c r="Z100" s="129">
        <v>0</v>
      </c>
      <c r="AA100" s="129">
        <v>0</v>
      </c>
      <c r="AB100" s="129">
        <v>0</v>
      </c>
      <c r="AC100" s="125">
        <v>0</v>
      </c>
      <c r="AD100" s="62"/>
      <c r="AE100" s="62"/>
      <c r="AF100" s="62"/>
      <c r="AG100" s="62"/>
      <c r="AH100" s="62"/>
      <c r="AI100" s="62"/>
      <c r="AJ100" s="62"/>
      <c r="AK100" s="62"/>
      <c r="AL100" s="62"/>
      <c r="AM100" s="62"/>
      <c r="AN100" s="62"/>
      <c r="AO100" s="62"/>
      <c r="AP100" s="62"/>
      <c r="AQ100" s="62"/>
      <c r="AR100" s="62"/>
      <c r="AS100" s="62"/>
      <c r="AT100" s="62"/>
      <c r="AU100" s="62"/>
      <c r="AV100" s="62"/>
      <c r="AW100" s="62"/>
      <c r="AX100" s="62"/>
      <c r="AY100" s="62"/>
      <c r="AZ100" s="62"/>
      <c r="BA100" s="62"/>
      <c r="BB100" s="62"/>
      <c r="BC100" s="62"/>
      <c r="BD100" s="62"/>
      <c r="BE100" s="62"/>
      <c r="BF100" s="62"/>
      <c r="BG100" s="62"/>
      <c r="BH100" s="62"/>
      <c r="BI100" s="62"/>
      <c r="BJ100" s="62"/>
      <c r="BK100" s="62"/>
      <c r="BL100" s="62"/>
      <c r="BM100" s="62"/>
    </row>
    <row r="101" spans="1:65" ht="15">
      <c r="A101" s="138" t="s">
        <v>37</v>
      </c>
      <c r="B101" s="129">
        <v>0</v>
      </c>
      <c r="C101" s="129">
        <v>0</v>
      </c>
      <c r="D101" s="129">
        <v>0</v>
      </c>
      <c r="E101" s="129">
        <v>0</v>
      </c>
      <c r="F101" s="129">
        <v>0</v>
      </c>
      <c r="G101" s="129">
        <v>0</v>
      </c>
      <c r="H101" s="129">
        <v>0</v>
      </c>
      <c r="I101" s="129">
        <v>0</v>
      </c>
      <c r="J101" s="129">
        <v>0</v>
      </c>
      <c r="K101" s="129">
        <v>0</v>
      </c>
      <c r="L101" s="129">
        <v>0</v>
      </c>
      <c r="M101" s="129">
        <v>0</v>
      </c>
      <c r="N101" s="125">
        <v>0</v>
      </c>
      <c r="O101" s="144"/>
      <c r="P101" s="138" t="s">
        <v>72</v>
      </c>
      <c r="Q101" s="129">
        <v>0</v>
      </c>
      <c r="R101" s="129">
        <v>0</v>
      </c>
      <c r="S101" s="129">
        <v>0</v>
      </c>
      <c r="T101" s="129">
        <v>0</v>
      </c>
      <c r="U101" s="129">
        <v>0</v>
      </c>
      <c r="V101" s="129">
        <v>0</v>
      </c>
      <c r="W101" s="129">
        <v>0</v>
      </c>
      <c r="X101" s="129">
        <v>0</v>
      </c>
      <c r="Y101" s="129">
        <v>0</v>
      </c>
      <c r="Z101" s="129">
        <v>0</v>
      </c>
      <c r="AA101" s="129">
        <v>0</v>
      </c>
      <c r="AB101" s="129">
        <v>0</v>
      </c>
      <c r="AC101" s="125">
        <v>0</v>
      </c>
      <c r="AD101" s="62"/>
      <c r="AE101" s="62"/>
      <c r="AF101" s="62"/>
      <c r="AG101" s="62"/>
      <c r="AH101" s="62"/>
      <c r="AI101" s="62"/>
      <c r="AJ101" s="62"/>
      <c r="AK101" s="62"/>
      <c r="AL101" s="62"/>
      <c r="AM101" s="62"/>
      <c r="AN101" s="62"/>
      <c r="AO101" s="62"/>
      <c r="AP101" s="62"/>
      <c r="AQ101" s="62"/>
      <c r="AR101" s="62"/>
      <c r="AS101" s="62"/>
      <c r="AT101" s="62"/>
      <c r="AU101" s="62"/>
      <c r="AV101" s="62"/>
      <c r="AW101" s="62"/>
      <c r="AX101" s="62"/>
      <c r="AY101" s="62"/>
      <c r="AZ101" s="62"/>
      <c r="BA101" s="62"/>
      <c r="BB101" s="62"/>
      <c r="BC101" s="62"/>
      <c r="BD101" s="62"/>
      <c r="BE101" s="62"/>
      <c r="BF101" s="62"/>
      <c r="BG101" s="62"/>
      <c r="BH101" s="62"/>
      <c r="BI101" s="62"/>
      <c r="BJ101" s="62"/>
      <c r="BK101" s="62"/>
      <c r="BL101" s="62"/>
      <c r="BM101" s="62"/>
    </row>
    <row r="102" spans="1:65" ht="15">
      <c r="A102" s="138" t="s">
        <v>38</v>
      </c>
      <c r="B102" s="129">
        <v>0</v>
      </c>
      <c r="C102" s="129">
        <v>0</v>
      </c>
      <c r="D102" s="129">
        <v>0</v>
      </c>
      <c r="E102" s="129">
        <v>0</v>
      </c>
      <c r="F102" s="129">
        <v>0</v>
      </c>
      <c r="G102" s="129">
        <v>0</v>
      </c>
      <c r="H102" s="129">
        <v>0</v>
      </c>
      <c r="I102" s="129">
        <v>0</v>
      </c>
      <c r="J102" s="129">
        <v>0</v>
      </c>
      <c r="K102" s="129">
        <v>0</v>
      </c>
      <c r="L102" s="129">
        <v>0</v>
      </c>
      <c r="M102" s="129">
        <v>0</v>
      </c>
      <c r="N102" s="125">
        <v>0</v>
      </c>
      <c r="P102" s="138"/>
      <c r="AC102" s="125"/>
      <c r="AD102" s="62"/>
      <c r="AE102" s="62"/>
      <c r="AF102" s="62"/>
      <c r="AG102" s="62"/>
      <c r="AH102" s="62"/>
      <c r="AI102" s="62"/>
      <c r="AJ102" s="62"/>
      <c r="AK102" s="62"/>
      <c r="AL102" s="62"/>
      <c r="AM102" s="62"/>
      <c r="AN102" s="62"/>
      <c r="AO102" s="62"/>
      <c r="AP102" s="62"/>
      <c r="AQ102" s="62"/>
      <c r="AR102" s="62"/>
      <c r="AS102" s="62"/>
      <c r="AT102" s="62"/>
      <c r="AU102" s="62"/>
      <c r="AV102" s="62"/>
      <c r="AW102" s="62"/>
      <c r="AX102" s="62"/>
      <c r="AY102" s="62"/>
      <c r="AZ102" s="62"/>
      <c r="BA102" s="62"/>
      <c r="BB102" s="62"/>
      <c r="BC102" s="62"/>
      <c r="BD102" s="62"/>
      <c r="BE102" s="62"/>
      <c r="BF102" s="62"/>
      <c r="BG102" s="62"/>
      <c r="BH102" s="62"/>
      <c r="BI102" s="62"/>
      <c r="BJ102" s="62"/>
      <c r="BK102" s="62"/>
      <c r="BL102" s="62"/>
      <c r="BM102" s="62"/>
    </row>
    <row r="103" spans="1:65" ht="15">
      <c r="A103" s="138" t="s">
        <v>39</v>
      </c>
      <c r="N103" s="125">
        <v>0</v>
      </c>
      <c r="P103" s="138" t="s">
        <v>54</v>
      </c>
      <c r="Q103" s="129">
        <v>-4.0311111111111115</v>
      </c>
      <c r="R103" s="129">
        <v>0</v>
      </c>
      <c r="S103" s="129">
        <v>0</v>
      </c>
      <c r="T103" s="129">
        <v>0</v>
      </c>
      <c r="U103" s="129">
        <v>0</v>
      </c>
      <c r="V103" s="129">
        <v>0</v>
      </c>
      <c r="W103" s="129">
        <v>0</v>
      </c>
      <c r="X103" s="129">
        <v>0</v>
      </c>
      <c r="Y103" s="129">
        <v>0</v>
      </c>
      <c r="Z103" s="129">
        <v>0</v>
      </c>
      <c r="AA103" s="129">
        <v>0</v>
      </c>
      <c r="AB103" s="129">
        <v>0</v>
      </c>
      <c r="AC103" s="125">
        <v>-4.0311111111111115</v>
      </c>
      <c r="AD103" s="62"/>
      <c r="AE103" s="62"/>
      <c r="AF103" s="62"/>
      <c r="AG103" s="62"/>
      <c r="AH103" s="62"/>
      <c r="AI103" s="62"/>
      <c r="AJ103" s="62"/>
      <c r="AK103" s="62"/>
      <c r="AL103" s="62"/>
      <c r="AM103" s="62"/>
      <c r="AN103" s="62"/>
      <c r="AO103" s="62"/>
      <c r="AP103" s="62"/>
      <c r="AQ103" s="62"/>
      <c r="AR103" s="62"/>
      <c r="AS103" s="62"/>
      <c r="AT103" s="62"/>
      <c r="AU103" s="62"/>
      <c r="AV103" s="62"/>
      <c r="AW103" s="62"/>
      <c r="AX103" s="62"/>
      <c r="AY103" s="62"/>
      <c r="AZ103" s="62"/>
      <c r="BA103" s="62"/>
      <c r="BB103" s="62"/>
      <c r="BC103" s="62"/>
      <c r="BD103" s="62"/>
      <c r="BE103" s="62"/>
      <c r="BF103" s="62"/>
      <c r="BG103" s="62"/>
      <c r="BH103" s="62"/>
      <c r="BI103" s="62"/>
      <c r="BJ103" s="62"/>
      <c r="BK103" s="62"/>
      <c r="BL103" s="62"/>
      <c r="BM103" s="62"/>
    </row>
    <row r="104" spans="1:65" ht="15">
      <c r="A104" s="138" t="s">
        <v>40</v>
      </c>
      <c r="B104" s="129">
        <v>0</v>
      </c>
      <c r="C104" s="129">
        <v>0</v>
      </c>
      <c r="D104" s="129">
        <v>0</v>
      </c>
      <c r="E104" s="129">
        <v>0</v>
      </c>
      <c r="F104" s="129">
        <v>0</v>
      </c>
      <c r="G104" s="129">
        <v>0</v>
      </c>
      <c r="H104" s="129">
        <v>0</v>
      </c>
      <c r="I104" s="129">
        <v>0</v>
      </c>
      <c r="J104" s="129">
        <v>0</v>
      </c>
      <c r="K104" s="129">
        <v>0</v>
      </c>
      <c r="L104" s="129">
        <v>0</v>
      </c>
      <c r="M104" s="129">
        <v>0</v>
      </c>
      <c r="N104" s="125">
        <v>0</v>
      </c>
      <c r="P104" s="138"/>
      <c r="AC104" s="125"/>
      <c r="AD104" s="62"/>
      <c r="AE104" s="62"/>
      <c r="AF104" s="62"/>
      <c r="AG104" s="62"/>
      <c r="AH104" s="62"/>
      <c r="AI104" s="62"/>
      <c r="AJ104" s="62"/>
      <c r="AK104" s="62"/>
      <c r="AL104" s="62"/>
      <c r="AM104" s="62"/>
      <c r="AN104" s="62"/>
      <c r="AO104" s="62"/>
      <c r="AP104" s="62"/>
      <c r="AQ104" s="62"/>
      <c r="AR104" s="62"/>
      <c r="AS104" s="62"/>
      <c r="AT104" s="62"/>
      <c r="AU104" s="62"/>
      <c r="AV104" s="62"/>
      <c r="AW104" s="62"/>
      <c r="AX104" s="62"/>
      <c r="AY104" s="62"/>
      <c r="AZ104" s="62"/>
      <c r="BA104" s="62"/>
      <c r="BB104" s="62"/>
      <c r="BC104" s="62"/>
      <c r="BD104" s="62"/>
      <c r="BE104" s="62"/>
      <c r="BF104" s="62"/>
      <c r="BG104" s="62"/>
      <c r="BH104" s="62"/>
      <c r="BI104" s="62"/>
      <c r="BJ104" s="62"/>
      <c r="BK104" s="62"/>
      <c r="BL104" s="62"/>
      <c r="BM104" s="62"/>
    </row>
    <row r="105" spans="1:65" ht="15">
      <c r="A105" s="138" t="s">
        <v>42</v>
      </c>
      <c r="B105" s="129">
        <v>0</v>
      </c>
      <c r="C105" s="129">
        <v>0</v>
      </c>
      <c r="D105" s="129">
        <v>0</v>
      </c>
      <c r="E105" s="129">
        <v>0</v>
      </c>
      <c r="F105" s="129">
        <v>0</v>
      </c>
      <c r="G105" s="129">
        <v>0</v>
      </c>
      <c r="H105" s="129">
        <v>0</v>
      </c>
      <c r="I105" s="129">
        <v>0</v>
      </c>
      <c r="J105" s="129">
        <v>0</v>
      </c>
      <c r="K105" s="129">
        <v>0</v>
      </c>
      <c r="L105" s="129">
        <v>0</v>
      </c>
      <c r="M105" s="129">
        <v>0</v>
      </c>
      <c r="N105" s="125">
        <v>0</v>
      </c>
      <c r="P105" s="138"/>
      <c r="AC105" s="125"/>
      <c r="AD105" s="62"/>
      <c r="AE105" s="62"/>
      <c r="AF105" s="62"/>
      <c r="AG105" s="62"/>
      <c r="AH105" s="62"/>
      <c r="AI105" s="62"/>
      <c r="AJ105" s="62"/>
      <c r="AK105" s="62"/>
      <c r="AL105" s="62"/>
      <c r="AM105" s="62"/>
      <c r="AN105" s="62"/>
      <c r="AO105" s="62"/>
      <c r="AP105" s="62"/>
      <c r="AQ105" s="62"/>
      <c r="AR105" s="62"/>
      <c r="AS105" s="62"/>
      <c r="AT105" s="62"/>
      <c r="AU105" s="62"/>
      <c r="AV105" s="62"/>
      <c r="AW105" s="62"/>
      <c r="AX105" s="62"/>
      <c r="AY105" s="62"/>
      <c r="AZ105" s="62"/>
      <c r="BA105" s="62"/>
      <c r="BB105" s="62"/>
      <c r="BC105" s="62"/>
      <c r="BD105" s="62"/>
      <c r="BE105" s="62"/>
      <c r="BF105" s="62"/>
      <c r="BG105" s="62"/>
      <c r="BH105" s="62"/>
      <c r="BI105" s="62"/>
      <c r="BJ105" s="62"/>
      <c r="BK105" s="62"/>
      <c r="BL105" s="62"/>
      <c r="BM105" s="62"/>
    </row>
    <row r="106" spans="1:65" ht="15">
      <c r="A106" s="138" t="s">
        <v>41</v>
      </c>
      <c r="B106" s="129">
        <v>0</v>
      </c>
      <c r="C106" s="129">
        <v>0</v>
      </c>
      <c r="D106" s="129">
        <v>0</v>
      </c>
      <c r="E106" s="129">
        <v>0</v>
      </c>
      <c r="F106" s="129">
        <v>0</v>
      </c>
      <c r="G106" s="129">
        <v>0</v>
      </c>
      <c r="H106" s="129">
        <v>0</v>
      </c>
      <c r="I106" s="129">
        <v>0</v>
      </c>
      <c r="J106" s="129">
        <v>0</v>
      </c>
      <c r="K106" s="129">
        <v>0</v>
      </c>
      <c r="L106" s="129">
        <v>0</v>
      </c>
      <c r="M106" s="129">
        <v>0</v>
      </c>
      <c r="N106" s="125">
        <v>0</v>
      </c>
      <c r="P106" s="138"/>
      <c r="AC106" s="125"/>
      <c r="AD106" s="62"/>
      <c r="AE106" s="62"/>
      <c r="AF106" s="62"/>
      <c r="AG106" s="62"/>
      <c r="AH106" s="62"/>
      <c r="AI106" s="62"/>
      <c r="AJ106" s="62"/>
      <c r="AK106" s="62"/>
      <c r="AL106" s="62"/>
      <c r="AM106" s="62"/>
      <c r="AN106" s="62"/>
      <c r="AO106" s="62"/>
      <c r="AP106" s="62"/>
      <c r="AQ106" s="62"/>
      <c r="AR106" s="62"/>
      <c r="AS106" s="62"/>
      <c r="AT106" s="62"/>
      <c r="AU106" s="62"/>
      <c r="AV106" s="62"/>
      <c r="AW106" s="62"/>
      <c r="AX106" s="62"/>
      <c r="AY106" s="62"/>
      <c r="AZ106" s="62"/>
      <c r="BA106" s="62"/>
      <c r="BB106" s="62"/>
      <c r="BC106" s="62"/>
      <c r="BD106" s="62"/>
      <c r="BE106" s="62"/>
      <c r="BF106" s="62"/>
      <c r="BG106" s="62"/>
      <c r="BH106" s="62"/>
      <c r="BI106" s="62"/>
      <c r="BJ106" s="62"/>
      <c r="BK106" s="62"/>
      <c r="BL106" s="62"/>
      <c r="BM106" s="62"/>
    </row>
    <row r="107" spans="1:65" ht="15.4" thickBot="1">
      <c r="A107" s="138" t="s">
        <v>45</v>
      </c>
      <c r="B107" s="129">
        <v>0</v>
      </c>
      <c r="C107" s="129">
        <v>0</v>
      </c>
      <c r="D107" s="129">
        <v>0</v>
      </c>
      <c r="E107" s="129">
        <v>0</v>
      </c>
      <c r="F107" s="129">
        <v>0</v>
      </c>
      <c r="G107" s="129">
        <v>0</v>
      </c>
      <c r="H107" s="129">
        <v>0</v>
      </c>
      <c r="I107" s="129">
        <v>0</v>
      </c>
      <c r="J107" s="129">
        <v>0</v>
      </c>
      <c r="K107" s="129">
        <v>0</v>
      </c>
      <c r="L107" s="129">
        <v>0</v>
      </c>
      <c r="M107" s="129">
        <v>0</v>
      </c>
      <c r="N107" s="125">
        <v>0</v>
      </c>
      <c r="P107" s="68" t="s">
        <v>25</v>
      </c>
      <c r="Q107" s="141">
        <v>-8266.3799999999992</v>
      </c>
      <c r="R107" s="141">
        <v>-202605.47</v>
      </c>
      <c r="S107" s="141">
        <v>-22315.74</v>
      </c>
      <c r="T107" s="141">
        <v>-9880.2099999999991</v>
      </c>
      <c r="U107" s="141">
        <v>-14540.66</v>
      </c>
      <c r="V107" s="141">
        <v>-12227.12</v>
      </c>
      <c r="W107" s="141">
        <v>0</v>
      </c>
      <c r="X107" s="141">
        <v>0</v>
      </c>
      <c r="Y107" s="141">
        <v>0</v>
      </c>
      <c r="Z107" s="141">
        <v>0</v>
      </c>
      <c r="AA107" s="141">
        <v>0</v>
      </c>
      <c r="AB107" s="141">
        <v>0</v>
      </c>
      <c r="AC107" s="142">
        <v>-269835.58</v>
      </c>
      <c r="AD107" s="62"/>
      <c r="AE107" s="62"/>
      <c r="AF107" s="62"/>
      <c r="AG107" s="62"/>
      <c r="AH107" s="62"/>
      <c r="AI107" s="62"/>
      <c r="AJ107" s="62"/>
      <c r="AK107" s="62"/>
      <c r="AL107" s="62"/>
      <c r="AM107" s="62"/>
      <c r="AN107" s="62"/>
      <c r="AO107" s="62"/>
      <c r="AP107" s="62"/>
      <c r="AQ107" s="62"/>
      <c r="AR107" s="62"/>
      <c r="AS107" s="62"/>
      <c r="AT107" s="62"/>
      <c r="AU107" s="62"/>
      <c r="AV107" s="62"/>
      <c r="AW107" s="62"/>
      <c r="AX107" s="62"/>
      <c r="AY107" s="62"/>
      <c r="AZ107" s="62"/>
      <c r="BA107" s="62"/>
      <c r="BB107" s="62"/>
      <c r="BC107" s="62"/>
      <c r="BD107" s="62"/>
      <c r="BE107" s="62"/>
      <c r="BF107" s="62"/>
      <c r="BG107" s="62"/>
      <c r="BH107" s="62"/>
      <c r="BI107" s="62"/>
      <c r="BJ107" s="62"/>
      <c r="BK107" s="62"/>
      <c r="BL107" s="62"/>
      <c r="BM107" s="62"/>
    </row>
    <row r="108" spans="1:65" ht="15">
      <c r="A108" s="138" t="s">
        <v>43</v>
      </c>
      <c r="B108" s="129">
        <v>0</v>
      </c>
      <c r="C108" s="129">
        <v>0</v>
      </c>
      <c r="D108" s="129">
        <v>0</v>
      </c>
      <c r="E108" s="129">
        <v>0</v>
      </c>
      <c r="F108" s="129">
        <v>0</v>
      </c>
      <c r="G108" s="129">
        <v>0</v>
      </c>
      <c r="H108" s="129">
        <v>0</v>
      </c>
      <c r="I108" s="129">
        <v>0</v>
      </c>
      <c r="J108" s="129">
        <v>0</v>
      </c>
      <c r="K108" s="129">
        <v>0</v>
      </c>
      <c r="L108" s="129">
        <v>0</v>
      </c>
      <c r="M108" s="129">
        <v>0</v>
      </c>
      <c r="N108" s="125">
        <v>0</v>
      </c>
      <c r="P108" s="69"/>
      <c r="AD108" s="62"/>
      <c r="AE108" s="62"/>
      <c r="AF108" s="62"/>
      <c r="AG108" s="62"/>
      <c r="AH108" s="62"/>
      <c r="AI108" s="62"/>
      <c r="AJ108" s="62"/>
      <c r="AK108" s="62"/>
      <c r="AL108" s="62"/>
      <c r="AM108" s="62"/>
      <c r="AN108" s="62"/>
      <c r="AO108" s="62"/>
      <c r="AP108" s="62"/>
      <c r="AQ108" s="62"/>
      <c r="AR108" s="62"/>
      <c r="AS108" s="62"/>
      <c r="AT108" s="62"/>
      <c r="AU108" s="62"/>
      <c r="AV108" s="62"/>
      <c r="AW108" s="62"/>
      <c r="AX108" s="62"/>
      <c r="AY108" s="62"/>
      <c r="AZ108" s="62"/>
      <c r="BA108" s="62"/>
      <c r="BB108" s="62"/>
      <c r="BC108" s="62"/>
      <c r="BD108" s="62"/>
      <c r="BE108" s="62"/>
      <c r="BF108" s="62"/>
      <c r="BG108" s="62"/>
      <c r="BH108" s="62"/>
      <c r="BI108" s="62"/>
      <c r="BJ108" s="62"/>
      <c r="BK108" s="62"/>
      <c r="BL108" s="62"/>
      <c r="BM108" s="62"/>
    </row>
    <row r="109" spans="1:65" ht="15.4" thickBot="1">
      <c r="A109" s="138" t="s">
        <v>46</v>
      </c>
      <c r="B109" s="129">
        <v>0</v>
      </c>
      <c r="C109" s="129">
        <v>0</v>
      </c>
      <c r="D109" s="129">
        <v>0</v>
      </c>
      <c r="E109" s="129">
        <v>0</v>
      </c>
      <c r="F109" s="129">
        <v>0</v>
      </c>
      <c r="G109" s="129">
        <v>0</v>
      </c>
      <c r="H109" s="129">
        <v>0</v>
      </c>
      <c r="I109" s="129">
        <v>0</v>
      </c>
      <c r="J109" s="129">
        <v>0</v>
      </c>
      <c r="K109" s="129">
        <v>0</v>
      </c>
      <c r="L109" s="129">
        <v>0</v>
      </c>
      <c r="M109" s="129">
        <v>0</v>
      </c>
      <c r="N109" s="125">
        <v>0</v>
      </c>
      <c r="AD109" s="62"/>
      <c r="AE109" s="62"/>
      <c r="AF109" s="62"/>
      <c r="AG109" s="62"/>
      <c r="AH109" s="62"/>
      <c r="AI109" s="62"/>
      <c r="AJ109" s="62"/>
      <c r="AK109" s="62"/>
      <c r="AL109" s="62"/>
      <c r="AM109" s="62"/>
      <c r="AN109" s="62"/>
      <c r="AO109" s="62"/>
      <c r="AP109" s="62"/>
      <c r="AQ109" s="62"/>
      <c r="AR109" s="62"/>
      <c r="AS109" s="62"/>
      <c r="AT109" s="62"/>
      <c r="AU109" s="62"/>
      <c r="AV109" s="62"/>
      <c r="AW109" s="62"/>
      <c r="AX109" s="62"/>
      <c r="AY109" s="62"/>
      <c r="AZ109" s="62"/>
      <c r="BA109" s="62"/>
      <c r="BB109" s="62"/>
      <c r="BC109" s="62"/>
      <c r="BD109" s="62"/>
      <c r="BE109" s="62"/>
      <c r="BF109" s="62"/>
      <c r="BG109" s="62"/>
      <c r="BH109" s="62"/>
      <c r="BI109" s="62"/>
      <c r="BJ109" s="62"/>
      <c r="BK109" s="62"/>
      <c r="BL109" s="62"/>
      <c r="BM109" s="62"/>
    </row>
    <row r="110" spans="1:65" ht="15">
      <c r="A110" s="138" t="s">
        <v>47</v>
      </c>
      <c r="B110" s="129">
        <v>0</v>
      </c>
      <c r="C110" s="129">
        <v>0</v>
      </c>
      <c r="D110" s="129">
        <v>0</v>
      </c>
      <c r="E110" s="129">
        <v>0</v>
      </c>
      <c r="F110" s="129">
        <v>0</v>
      </c>
      <c r="G110" s="129">
        <v>0</v>
      </c>
      <c r="H110" s="129">
        <v>0</v>
      </c>
      <c r="I110" s="129">
        <v>0</v>
      </c>
      <c r="J110" s="129">
        <v>0</v>
      </c>
      <c r="K110" s="129">
        <v>0</v>
      </c>
      <c r="L110" s="129">
        <v>0</v>
      </c>
      <c r="M110" s="129">
        <v>0</v>
      </c>
      <c r="N110" s="125">
        <v>0</v>
      </c>
      <c r="P110" s="136"/>
      <c r="Q110" s="137"/>
      <c r="R110" s="137"/>
      <c r="S110" s="137"/>
      <c r="T110" s="137"/>
      <c r="U110" s="137"/>
      <c r="V110" s="137"/>
      <c r="W110" s="137"/>
      <c r="X110" s="137"/>
      <c r="Y110" s="137"/>
      <c r="Z110" s="137"/>
      <c r="AA110" s="137"/>
      <c r="AB110" s="137"/>
      <c r="AC110" s="63" t="s">
        <v>3</v>
      </c>
      <c r="AD110" s="62"/>
      <c r="AE110" s="62"/>
      <c r="AF110" s="62"/>
      <c r="AG110" s="62"/>
      <c r="AH110" s="62"/>
      <c r="AI110" s="62"/>
      <c r="AJ110" s="62"/>
      <c r="AK110" s="62"/>
      <c r="AL110" s="62"/>
      <c r="AM110" s="62"/>
      <c r="AN110" s="62"/>
      <c r="AO110" s="62"/>
      <c r="AP110" s="62"/>
      <c r="AQ110" s="62"/>
      <c r="AR110" s="62"/>
      <c r="AS110" s="62"/>
      <c r="AT110" s="62"/>
      <c r="AU110" s="62"/>
      <c r="AV110" s="62"/>
      <c r="AW110" s="62"/>
      <c r="AX110" s="62"/>
      <c r="AY110" s="62"/>
      <c r="AZ110" s="62"/>
      <c r="BA110" s="62"/>
      <c r="BB110" s="62"/>
      <c r="BC110" s="62"/>
      <c r="BD110" s="62"/>
      <c r="BE110" s="62"/>
      <c r="BF110" s="62"/>
      <c r="BG110" s="62"/>
      <c r="BH110" s="62"/>
      <c r="BI110" s="62"/>
      <c r="BJ110" s="62"/>
      <c r="BK110" s="62"/>
      <c r="BL110" s="62"/>
      <c r="BM110" s="62"/>
    </row>
    <row r="111" spans="1:65" ht="15.4" thickBot="1">
      <c r="A111" s="138" t="s">
        <v>48</v>
      </c>
      <c r="B111" s="129">
        <v>0</v>
      </c>
      <c r="C111" s="129">
        <v>0</v>
      </c>
      <c r="D111" s="129">
        <v>0</v>
      </c>
      <c r="E111" s="129">
        <v>0</v>
      </c>
      <c r="F111" s="129">
        <v>0</v>
      </c>
      <c r="G111" s="129">
        <v>0</v>
      </c>
      <c r="H111" s="129">
        <v>0</v>
      </c>
      <c r="I111" s="129">
        <v>0</v>
      </c>
      <c r="J111" s="129">
        <v>0</v>
      </c>
      <c r="K111" s="129">
        <v>0</v>
      </c>
      <c r="L111" s="129">
        <v>0</v>
      </c>
      <c r="M111" s="129">
        <v>0</v>
      </c>
      <c r="N111" s="125">
        <v>0</v>
      </c>
      <c r="P111" s="64" t="s">
        <v>73</v>
      </c>
      <c r="Q111" s="41">
        <v>43466</v>
      </c>
      <c r="R111" s="41">
        <v>43497</v>
      </c>
      <c r="S111" s="41">
        <v>43525</v>
      </c>
      <c r="T111" s="41">
        <v>43556</v>
      </c>
      <c r="U111" s="41">
        <v>43586</v>
      </c>
      <c r="V111" s="41">
        <v>43617</v>
      </c>
      <c r="W111" s="41">
        <v>43647</v>
      </c>
      <c r="X111" s="41">
        <v>43678</v>
      </c>
      <c r="Y111" s="41">
        <v>43709</v>
      </c>
      <c r="Z111" s="41">
        <v>43739</v>
      </c>
      <c r="AA111" s="41">
        <v>43770</v>
      </c>
      <c r="AB111" s="41">
        <v>43800</v>
      </c>
      <c r="AC111" s="65" t="s">
        <v>17</v>
      </c>
      <c r="AD111" s="62"/>
      <c r="AE111" s="62"/>
      <c r="AF111" s="62"/>
      <c r="AG111" s="62"/>
      <c r="AH111" s="62"/>
      <c r="AI111" s="62"/>
      <c r="AJ111" s="62"/>
      <c r="AK111" s="62"/>
      <c r="AL111" s="62"/>
      <c r="AM111" s="62"/>
      <c r="AN111" s="62"/>
      <c r="AO111" s="62"/>
      <c r="AP111" s="62"/>
      <c r="AQ111" s="62"/>
      <c r="AR111" s="62"/>
      <c r="AS111" s="62"/>
      <c r="AT111" s="62"/>
      <c r="AU111" s="62"/>
      <c r="AV111" s="62"/>
      <c r="AW111" s="62"/>
      <c r="AX111" s="62"/>
      <c r="AY111" s="62"/>
      <c r="AZ111" s="62"/>
      <c r="BA111" s="62"/>
      <c r="BB111" s="62"/>
      <c r="BC111" s="62"/>
      <c r="BD111" s="62"/>
      <c r="BE111" s="62"/>
      <c r="BF111" s="62"/>
      <c r="BG111" s="62"/>
      <c r="BH111" s="62"/>
      <c r="BI111" s="62"/>
      <c r="BJ111" s="62"/>
      <c r="BK111" s="62"/>
      <c r="BL111" s="62"/>
      <c r="BM111" s="62"/>
    </row>
    <row r="112" spans="1:65" ht="15">
      <c r="A112" s="138" t="s">
        <v>49</v>
      </c>
      <c r="B112" s="129">
        <v>0</v>
      </c>
      <c r="C112" s="129">
        <v>0</v>
      </c>
      <c r="D112" s="129">
        <v>0</v>
      </c>
      <c r="E112" s="129">
        <v>0</v>
      </c>
      <c r="F112" s="129">
        <v>0</v>
      </c>
      <c r="G112" s="129">
        <v>0</v>
      </c>
      <c r="H112" s="129">
        <v>0</v>
      </c>
      <c r="I112" s="129">
        <v>0</v>
      </c>
      <c r="J112" s="129">
        <v>0</v>
      </c>
      <c r="K112" s="129">
        <v>0</v>
      </c>
      <c r="L112" s="129">
        <v>0</v>
      </c>
      <c r="M112" s="129">
        <v>0</v>
      </c>
      <c r="N112" s="125">
        <v>0</v>
      </c>
      <c r="P112" s="138" t="s">
        <v>3</v>
      </c>
      <c r="AC112" s="125"/>
      <c r="AD112" s="62"/>
      <c r="AE112" s="62"/>
      <c r="AF112" s="62"/>
      <c r="AG112" s="62"/>
      <c r="AH112" s="62"/>
      <c r="AI112" s="62"/>
      <c r="AJ112" s="62"/>
      <c r="AK112" s="62"/>
      <c r="AL112" s="62"/>
      <c r="AM112" s="62"/>
      <c r="AN112" s="62"/>
      <c r="AO112" s="62"/>
      <c r="AP112" s="62"/>
      <c r="AQ112" s="62"/>
      <c r="AR112" s="62"/>
      <c r="AS112" s="62"/>
      <c r="AT112" s="62"/>
      <c r="AU112" s="62"/>
      <c r="AV112" s="62"/>
      <c r="AW112" s="62"/>
      <c r="AX112" s="62"/>
      <c r="AY112" s="62"/>
      <c r="AZ112" s="62"/>
      <c r="BA112" s="62"/>
      <c r="BB112" s="62"/>
      <c r="BC112" s="62"/>
      <c r="BD112" s="62"/>
      <c r="BE112" s="62"/>
      <c r="BF112" s="62"/>
      <c r="BG112" s="62"/>
      <c r="BH112" s="62"/>
      <c r="BI112" s="62"/>
      <c r="BJ112" s="62"/>
      <c r="BK112" s="62"/>
      <c r="BL112" s="62"/>
      <c r="BM112" s="62"/>
    </row>
    <row r="113" spans="1:65" ht="15">
      <c r="A113" s="138" t="s">
        <v>50</v>
      </c>
      <c r="B113" s="129">
        <v>0</v>
      </c>
      <c r="C113" s="129">
        <v>0</v>
      </c>
      <c r="D113" s="129">
        <v>0</v>
      </c>
      <c r="E113" s="129">
        <v>0</v>
      </c>
      <c r="F113" s="129">
        <v>0</v>
      </c>
      <c r="G113" s="129">
        <v>0</v>
      </c>
      <c r="H113" s="129">
        <v>0</v>
      </c>
      <c r="I113" s="129">
        <v>0</v>
      </c>
      <c r="J113" s="129">
        <v>0</v>
      </c>
      <c r="K113" s="129">
        <v>0</v>
      </c>
      <c r="L113" s="129">
        <v>0</v>
      </c>
      <c r="M113" s="129">
        <v>0</v>
      </c>
      <c r="N113" s="125">
        <v>0</v>
      </c>
      <c r="P113" s="138" t="s">
        <v>31</v>
      </c>
      <c r="Q113" s="129">
        <v>-5099.8</v>
      </c>
      <c r="R113" s="129">
        <v>30655.25</v>
      </c>
      <c r="S113" s="129">
        <v>-12820.97</v>
      </c>
      <c r="T113" s="129">
        <v>-6861.47</v>
      </c>
      <c r="U113" s="129">
        <v>-20104.57</v>
      </c>
      <c r="V113" s="129">
        <v>-7518.48</v>
      </c>
      <c r="W113" s="129">
        <v>0</v>
      </c>
      <c r="X113" s="129">
        <v>0</v>
      </c>
      <c r="Y113" s="129">
        <v>0</v>
      </c>
      <c r="Z113" s="129">
        <v>0</v>
      </c>
      <c r="AA113" s="129">
        <v>0</v>
      </c>
      <c r="AB113" s="129">
        <v>0</v>
      </c>
      <c r="AC113" s="125">
        <v>-21750.039999999997</v>
      </c>
      <c r="AD113" s="62"/>
      <c r="AE113" s="62"/>
      <c r="AF113" s="62"/>
      <c r="AG113" s="62"/>
      <c r="AH113" s="62"/>
      <c r="AI113" s="62"/>
      <c r="AJ113" s="62"/>
      <c r="AK113" s="62"/>
      <c r="AL113" s="62"/>
      <c r="AM113" s="62"/>
      <c r="AN113" s="62"/>
      <c r="AO113" s="62"/>
      <c r="AP113" s="62"/>
      <c r="AQ113" s="62"/>
      <c r="AR113" s="62"/>
      <c r="AS113" s="62"/>
      <c r="AT113" s="62"/>
      <c r="AU113" s="62"/>
      <c r="AV113" s="62"/>
      <c r="AW113" s="62"/>
      <c r="AX113" s="62"/>
      <c r="AY113" s="62"/>
      <c r="AZ113" s="62"/>
      <c r="BA113" s="62"/>
      <c r="BB113" s="62"/>
      <c r="BC113" s="62"/>
      <c r="BD113" s="62"/>
      <c r="BE113" s="62"/>
      <c r="BF113" s="62"/>
      <c r="BG113" s="62"/>
      <c r="BH113" s="62"/>
      <c r="BI113" s="62"/>
      <c r="BJ113" s="62"/>
      <c r="BK113" s="62"/>
      <c r="BL113" s="62"/>
      <c r="BM113" s="62"/>
    </row>
    <row r="114" spans="1:65" ht="15">
      <c r="A114" s="138" t="s">
        <v>51</v>
      </c>
      <c r="B114" s="129">
        <v>0</v>
      </c>
      <c r="C114" s="129">
        <v>0</v>
      </c>
      <c r="D114" s="129">
        <v>0</v>
      </c>
      <c r="E114" s="129">
        <v>0</v>
      </c>
      <c r="F114" s="129">
        <v>0</v>
      </c>
      <c r="G114" s="129">
        <v>0</v>
      </c>
      <c r="H114" s="129">
        <v>0</v>
      </c>
      <c r="I114" s="129">
        <v>0</v>
      </c>
      <c r="J114" s="129">
        <v>0</v>
      </c>
      <c r="K114" s="129">
        <v>0</v>
      </c>
      <c r="L114" s="129">
        <v>0</v>
      </c>
      <c r="M114" s="129">
        <v>0</v>
      </c>
      <c r="N114" s="125">
        <v>0</v>
      </c>
      <c r="O114" s="143"/>
      <c r="P114" s="138" t="s">
        <v>32</v>
      </c>
      <c r="AC114" s="125"/>
      <c r="AD114" s="62"/>
      <c r="AE114" s="62"/>
      <c r="AF114" s="62"/>
      <c r="AG114" s="62"/>
      <c r="AH114" s="62"/>
      <c r="AI114" s="62"/>
      <c r="AJ114" s="62"/>
      <c r="AK114" s="62"/>
      <c r="AL114" s="62"/>
      <c r="AM114" s="62"/>
      <c r="AN114" s="62"/>
      <c r="AO114" s="62"/>
      <c r="AP114" s="62"/>
      <c r="AQ114" s="62"/>
      <c r="AR114" s="62"/>
      <c r="AS114" s="62"/>
      <c r="AT114" s="62"/>
      <c r="AU114" s="62"/>
      <c r="AV114" s="62"/>
      <c r="AW114" s="62"/>
      <c r="AX114" s="62"/>
      <c r="AY114" s="62"/>
      <c r="AZ114" s="62"/>
      <c r="BA114" s="62"/>
      <c r="BB114" s="62"/>
      <c r="BC114" s="62"/>
      <c r="BD114" s="62"/>
      <c r="BE114" s="62"/>
      <c r="BF114" s="62"/>
      <c r="BG114" s="62"/>
      <c r="BH114" s="62"/>
      <c r="BI114" s="62"/>
      <c r="BJ114" s="62"/>
      <c r="BK114" s="62"/>
      <c r="BL114" s="62"/>
      <c r="BM114" s="62"/>
    </row>
    <row r="115" spans="1:65" ht="15">
      <c r="A115" s="138" t="s">
        <v>44</v>
      </c>
      <c r="B115" s="129">
        <v>0</v>
      </c>
      <c r="C115" s="129">
        <v>0</v>
      </c>
      <c r="D115" s="129">
        <v>0</v>
      </c>
      <c r="E115" s="129">
        <v>0</v>
      </c>
      <c r="F115" s="129">
        <v>0</v>
      </c>
      <c r="G115" s="129">
        <v>0</v>
      </c>
      <c r="H115" s="129">
        <v>0</v>
      </c>
      <c r="I115" s="129">
        <v>0</v>
      </c>
      <c r="J115" s="129">
        <v>0</v>
      </c>
      <c r="K115" s="129">
        <v>0</v>
      </c>
      <c r="L115" s="129">
        <v>0</v>
      </c>
      <c r="M115" s="129">
        <v>0</v>
      </c>
      <c r="N115" s="125">
        <v>0</v>
      </c>
      <c r="O115" s="147"/>
      <c r="P115" s="138" t="s">
        <v>57</v>
      </c>
      <c r="Q115" s="129">
        <v>0</v>
      </c>
      <c r="R115" s="129">
        <v>0</v>
      </c>
      <c r="S115" s="129">
        <v>0</v>
      </c>
      <c r="T115" s="129">
        <v>0</v>
      </c>
      <c r="U115" s="129">
        <v>0</v>
      </c>
      <c r="V115" s="129">
        <v>0</v>
      </c>
      <c r="W115" s="129">
        <v>0</v>
      </c>
      <c r="X115" s="129">
        <v>0</v>
      </c>
      <c r="Y115" s="129">
        <v>0</v>
      </c>
      <c r="Z115" s="129">
        <v>0</v>
      </c>
      <c r="AA115" s="129">
        <v>0</v>
      </c>
      <c r="AB115" s="129">
        <v>0</v>
      </c>
      <c r="AC115" s="125">
        <v>0</v>
      </c>
      <c r="AD115" s="62"/>
      <c r="AE115" s="62"/>
      <c r="AF115" s="62"/>
      <c r="AG115" s="62"/>
      <c r="AH115" s="62"/>
      <c r="AI115" s="62"/>
      <c r="AJ115" s="62"/>
      <c r="AK115" s="62"/>
      <c r="AL115" s="62"/>
      <c r="AM115" s="62"/>
      <c r="AN115" s="62"/>
      <c r="AO115" s="62"/>
      <c r="AP115" s="62"/>
      <c r="AQ115" s="62"/>
      <c r="AR115" s="62"/>
      <c r="AS115" s="62"/>
      <c r="AT115" s="62"/>
      <c r="AU115" s="62"/>
      <c r="AV115" s="62"/>
      <c r="AW115" s="62"/>
      <c r="AX115" s="62"/>
      <c r="AY115" s="62"/>
      <c r="AZ115" s="62"/>
      <c r="BA115" s="62"/>
      <c r="BB115" s="62"/>
      <c r="BC115" s="62"/>
      <c r="BD115" s="62"/>
      <c r="BE115" s="62"/>
      <c r="BF115" s="62"/>
      <c r="BG115" s="62"/>
      <c r="BH115" s="62"/>
      <c r="BI115" s="62"/>
      <c r="BJ115" s="62"/>
      <c r="BK115" s="62"/>
      <c r="BL115" s="62"/>
      <c r="BM115" s="62"/>
    </row>
    <row r="116" spans="1:65" ht="15">
      <c r="A116" s="138"/>
      <c r="N116" s="125"/>
      <c r="O116" s="147"/>
      <c r="P116" s="138" t="s">
        <v>58</v>
      </c>
      <c r="Q116" s="129">
        <v>0</v>
      </c>
      <c r="R116" s="129">
        <v>0</v>
      </c>
      <c r="S116" s="129">
        <v>0</v>
      </c>
      <c r="T116" s="129">
        <v>0</v>
      </c>
      <c r="U116" s="129">
        <v>0</v>
      </c>
      <c r="V116" s="129">
        <v>0</v>
      </c>
      <c r="W116" s="129">
        <v>0</v>
      </c>
      <c r="X116" s="129">
        <v>0</v>
      </c>
      <c r="Y116" s="129">
        <v>0</v>
      </c>
      <c r="Z116" s="129">
        <v>0</v>
      </c>
      <c r="AA116" s="129">
        <v>0</v>
      </c>
      <c r="AB116" s="129">
        <v>0</v>
      </c>
      <c r="AC116" s="125">
        <v>0</v>
      </c>
      <c r="AD116" s="62"/>
      <c r="AE116" s="62"/>
      <c r="AF116" s="62"/>
      <c r="AG116" s="62"/>
      <c r="AH116" s="62"/>
      <c r="AI116" s="62"/>
      <c r="AJ116" s="62"/>
      <c r="AK116" s="62"/>
      <c r="AL116" s="62"/>
      <c r="AM116" s="62"/>
      <c r="AN116" s="62"/>
      <c r="AO116" s="62"/>
      <c r="AP116" s="62"/>
      <c r="AQ116" s="62"/>
      <c r="AR116" s="62"/>
      <c r="AS116" s="62"/>
      <c r="AT116" s="62"/>
      <c r="AU116" s="62"/>
      <c r="AV116" s="62"/>
      <c r="AW116" s="62"/>
      <c r="AX116" s="62"/>
      <c r="AY116" s="62"/>
      <c r="AZ116" s="62"/>
      <c r="BA116" s="62"/>
      <c r="BB116" s="62"/>
      <c r="BC116" s="62"/>
      <c r="BD116" s="62"/>
      <c r="BE116" s="62"/>
      <c r="BF116" s="62"/>
      <c r="BG116" s="62"/>
      <c r="BH116" s="62"/>
      <c r="BI116" s="62"/>
      <c r="BJ116" s="62"/>
      <c r="BK116" s="62"/>
      <c r="BL116" s="62"/>
      <c r="BM116" s="62"/>
    </row>
    <row r="117" spans="1:65" ht="15">
      <c r="A117" s="138" t="s">
        <v>54</v>
      </c>
      <c r="B117" s="129">
        <v>0</v>
      </c>
      <c r="C117" s="129">
        <v>0</v>
      </c>
      <c r="D117" s="129">
        <v>0</v>
      </c>
      <c r="E117" s="129">
        <v>0</v>
      </c>
      <c r="F117" s="129">
        <v>0</v>
      </c>
      <c r="G117" s="129">
        <v>0</v>
      </c>
      <c r="H117" s="129">
        <v>0</v>
      </c>
      <c r="I117" s="129">
        <v>0</v>
      </c>
      <c r="J117" s="129">
        <v>0</v>
      </c>
      <c r="K117" s="129">
        <v>0</v>
      </c>
      <c r="L117" s="129">
        <v>0</v>
      </c>
      <c r="M117" s="129">
        <v>0</v>
      </c>
      <c r="N117" s="125">
        <v>0</v>
      </c>
      <c r="O117" s="147"/>
      <c r="P117" s="138" t="s">
        <v>59</v>
      </c>
      <c r="Q117" s="129">
        <v>0</v>
      </c>
      <c r="R117" s="129">
        <v>0</v>
      </c>
      <c r="S117" s="129">
        <v>0</v>
      </c>
      <c r="T117" s="129">
        <v>0</v>
      </c>
      <c r="U117" s="129">
        <v>0</v>
      </c>
      <c r="V117" s="129">
        <v>0</v>
      </c>
      <c r="W117" s="129">
        <v>0</v>
      </c>
      <c r="X117" s="129">
        <v>0</v>
      </c>
      <c r="Y117" s="129">
        <v>0</v>
      </c>
      <c r="Z117" s="129">
        <v>0</v>
      </c>
      <c r="AA117" s="129">
        <v>0</v>
      </c>
      <c r="AB117" s="129">
        <v>0</v>
      </c>
      <c r="AC117" s="125">
        <v>0</v>
      </c>
      <c r="AD117" s="62"/>
      <c r="AE117" s="62"/>
      <c r="AF117" s="62"/>
      <c r="AG117" s="62"/>
      <c r="AH117" s="62"/>
      <c r="AI117" s="62"/>
      <c r="AJ117" s="62"/>
      <c r="AK117" s="62"/>
      <c r="AL117" s="62"/>
      <c r="AM117" s="62"/>
      <c r="AN117" s="62"/>
      <c r="AO117" s="62"/>
      <c r="AP117" s="62"/>
      <c r="AQ117" s="62"/>
      <c r="AR117" s="62"/>
      <c r="AS117" s="62"/>
      <c r="AT117" s="62"/>
      <c r="AU117" s="62"/>
      <c r="AV117" s="62"/>
      <c r="AW117" s="62"/>
      <c r="AX117" s="62"/>
      <c r="AY117" s="62"/>
      <c r="AZ117" s="62"/>
      <c r="BA117" s="62"/>
      <c r="BB117" s="62"/>
      <c r="BC117" s="62"/>
      <c r="BD117" s="62"/>
      <c r="BE117" s="62"/>
      <c r="BF117" s="62"/>
      <c r="BG117" s="62"/>
      <c r="BH117" s="62"/>
      <c r="BI117" s="62"/>
      <c r="BJ117" s="62"/>
      <c r="BK117" s="62"/>
      <c r="BL117" s="62"/>
      <c r="BM117" s="62"/>
    </row>
    <row r="118" spans="1:65" ht="15">
      <c r="A118" s="138"/>
      <c r="N118" s="125"/>
      <c r="O118" s="147"/>
      <c r="P118" s="138" t="s">
        <v>61</v>
      </c>
      <c r="Q118" s="129">
        <v>0</v>
      </c>
      <c r="R118" s="129">
        <v>0</v>
      </c>
      <c r="S118" s="129">
        <v>0</v>
      </c>
      <c r="T118" s="129">
        <v>0</v>
      </c>
      <c r="U118" s="129">
        <v>0</v>
      </c>
      <c r="V118" s="129">
        <v>0</v>
      </c>
      <c r="W118" s="129">
        <v>0</v>
      </c>
      <c r="X118" s="129">
        <v>0</v>
      </c>
      <c r="Y118" s="129">
        <v>0</v>
      </c>
      <c r="Z118" s="129">
        <v>0</v>
      </c>
      <c r="AA118" s="129">
        <v>0</v>
      </c>
      <c r="AB118" s="129">
        <v>0</v>
      </c>
      <c r="AC118" s="125">
        <v>0</v>
      </c>
      <c r="AD118" s="62"/>
      <c r="AE118" s="62"/>
      <c r="AF118" s="62"/>
      <c r="AG118" s="62"/>
      <c r="AH118" s="62"/>
      <c r="AI118" s="62"/>
      <c r="AJ118" s="62"/>
      <c r="AK118" s="62"/>
      <c r="AL118" s="62"/>
      <c r="AM118" s="62"/>
      <c r="AN118" s="62"/>
      <c r="AO118" s="62"/>
      <c r="AP118" s="62"/>
      <c r="AQ118" s="62"/>
      <c r="AR118" s="62"/>
      <c r="AS118" s="62"/>
      <c r="AT118" s="62"/>
      <c r="AU118" s="62"/>
      <c r="AV118" s="62"/>
      <c r="AW118" s="62"/>
      <c r="AX118" s="62"/>
      <c r="AY118" s="62"/>
      <c r="AZ118" s="62"/>
      <c r="BA118" s="62"/>
      <c r="BB118" s="62"/>
      <c r="BC118" s="62"/>
      <c r="BD118" s="62"/>
      <c r="BE118" s="62"/>
      <c r="BF118" s="62"/>
      <c r="BG118" s="62"/>
      <c r="BH118" s="62"/>
      <c r="BI118" s="62"/>
      <c r="BJ118" s="62"/>
      <c r="BK118" s="62"/>
      <c r="BL118" s="62"/>
      <c r="BM118" s="62"/>
    </row>
    <row r="119" spans="1:65" ht="15">
      <c r="A119" s="138"/>
      <c r="N119" s="125"/>
      <c r="O119" s="147"/>
      <c r="P119" s="138" t="s">
        <v>62</v>
      </c>
      <c r="Q119" s="129">
        <v>0</v>
      </c>
      <c r="R119" s="129">
        <v>0</v>
      </c>
      <c r="S119" s="129">
        <v>0</v>
      </c>
      <c r="T119" s="129">
        <v>0</v>
      </c>
      <c r="U119" s="129">
        <v>0</v>
      </c>
      <c r="V119" s="129">
        <v>0</v>
      </c>
      <c r="W119" s="129">
        <v>0</v>
      </c>
      <c r="X119" s="129">
        <v>0</v>
      </c>
      <c r="Y119" s="129">
        <v>0</v>
      </c>
      <c r="Z119" s="129">
        <v>0</v>
      </c>
      <c r="AA119" s="129">
        <v>0</v>
      </c>
      <c r="AB119" s="129">
        <v>0</v>
      </c>
      <c r="AC119" s="125">
        <v>0</v>
      </c>
      <c r="AD119" s="62"/>
      <c r="AE119" s="62"/>
      <c r="AF119" s="62"/>
      <c r="AG119" s="62"/>
      <c r="AH119" s="62"/>
      <c r="AI119" s="62"/>
      <c r="AJ119" s="62"/>
      <c r="AK119" s="62"/>
      <c r="AL119" s="62"/>
      <c r="AM119" s="62"/>
      <c r="AN119" s="62"/>
      <c r="AO119" s="62"/>
      <c r="AP119" s="62"/>
      <c r="AQ119" s="62"/>
      <c r="AR119" s="62"/>
      <c r="AS119" s="62"/>
      <c r="AT119" s="62"/>
      <c r="AU119" s="62"/>
      <c r="AV119" s="62"/>
      <c r="AW119" s="62"/>
      <c r="AX119" s="62"/>
      <c r="AY119" s="62"/>
      <c r="AZ119" s="62"/>
      <c r="BA119" s="62"/>
      <c r="BB119" s="62"/>
      <c r="BC119" s="62"/>
      <c r="BD119" s="62"/>
      <c r="BE119" s="62"/>
      <c r="BF119" s="62"/>
      <c r="BG119" s="62"/>
      <c r="BH119" s="62"/>
      <c r="BI119" s="62"/>
      <c r="BJ119" s="62"/>
      <c r="BK119" s="62"/>
      <c r="BL119" s="62"/>
      <c r="BM119" s="62"/>
    </row>
    <row r="120" spans="1:65" ht="15">
      <c r="A120" s="138"/>
      <c r="N120" s="125"/>
      <c r="O120" s="147"/>
      <c r="P120" s="138" t="s">
        <v>63</v>
      </c>
      <c r="Q120" s="129">
        <v>0</v>
      </c>
      <c r="R120" s="129">
        <v>0</v>
      </c>
      <c r="S120" s="129">
        <v>0</v>
      </c>
      <c r="T120" s="129">
        <v>0</v>
      </c>
      <c r="U120" s="129">
        <v>0</v>
      </c>
      <c r="V120" s="129">
        <v>0</v>
      </c>
      <c r="W120" s="129">
        <v>0</v>
      </c>
      <c r="X120" s="129">
        <v>0</v>
      </c>
      <c r="Y120" s="129">
        <v>0</v>
      </c>
      <c r="Z120" s="129">
        <v>0</v>
      </c>
      <c r="AA120" s="129">
        <v>0</v>
      </c>
      <c r="AB120" s="129">
        <v>0</v>
      </c>
      <c r="AC120" s="125">
        <v>0</v>
      </c>
      <c r="AD120" s="62"/>
      <c r="AE120" s="62"/>
      <c r="AF120" s="62"/>
      <c r="AG120" s="62"/>
      <c r="AH120" s="62"/>
      <c r="AI120" s="62"/>
      <c r="AJ120" s="62"/>
      <c r="AK120" s="62"/>
      <c r="AL120" s="62"/>
      <c r="AM120" s="62"/>
      <c r="AN120" s="62"/>
      <c r="AO120" s="62"/>
      <c r="AP120" s="62"/>
      <c r="AQ120" s="62"/>
      <c r="AR120" s="62"/>
      <c r="AS120" s="62"/>
      <c r="AT120" s="62"/>
      <c r="AU120" s="62"/>
      <c r="AV120" s="62"/>
      <c r="AW120" s="62"/>
      <c r="AX120" s="62"/>
      <c r="AY120" s="62"/>
      <c r="AZ120" s="62"/>
      <c r="BA120" s="62"/>
      <c r="BB120" s="62"/>
      <c r="BC120" s="62"/>
      <c r="BD120" s="62"/>
      <c r="BE120" s="62"/>
      <c r="BF120" s="62"/>
      <c r="BG120" s="62"/>
      <c r="BH120" s="62"/>
      <c r="BI120" s="62"/>
      <c r="BJ120" s="62"/>
      <c r="BK120" s="62"/>
      <c r="BL120" s="62"/>
      <c r="BM120" s="62"/>
    </row>
    <row r="121" spans="1:65" ht="15.4" thickBot="1">
      <c r="A121" s="68" t="s">
        <v>25</v>
      </c>
      <c r="B121" s="141">
        <v>0</v>
      </c>
      <c r="C121" s="141">
        <v>-156606.42000000001</v>
      </c>
      <c r="D121" s="141">
        <v>0</v>
      </c>
      <c r="E121" s="141">
        <v>-606.16999999999996</v>
      </c>
      <c r="F121" s="141">
        <v>0</v>
      </c>
      <c r="G121" s="141">
        <v>0</v>
      </c>
      <c r="H121" s="141">
        <v>0</v>
      </c>
      <c r="I121" s="141">
        <v>0</v>
      </c>
      <c r="J121" s="141">
        <v>0</v>
      </c>
      <c r="K121" s="141">
        <v>0</v>
      </c>
      <c r="L121" s="141">
        <v>0</v>
      </c>
      <c r="M121" s="141">
        <v>0</v>
      </c>
      <c r="N121" s="142">
        <v>-157212.59000000003</v>
      </c>
      <c r="O121" s="147"/>
      <c r="P121" s="138" t="s">
        <v>64</v>
      </c>
      <c r="Q121" s="129">
        <v>0</v>
      </c>
      <c r="R121" s="129">
        <v>0</v>
      </c>
      <c r="S121" s="129">
        <v>0</v>
      </c>
      <c r="T121" s="129">
        <v>0</v>
      </c>
      <c r="U121" s="129">
        <v>0</v>
      </c>
      <c r="V121" s="129">
        <v>0</v>
      </c>
      <c r="W121" s="129">
        <v>0</v>
      </c>
      <c r="X121" s="129">
        <v>0</v>
      </c>
      <c r="Y121" s="129">
        <v>0</v>
      </c>
      <c r="Z121" s="129">
        <v>0</v>
      </c>
      <c r="AA121" s="129">
        <v>0</v>
      </c>
      <c r="AB121" s="129">
        <v>0</v>
      </c>
      <c r="AC121" s="125">
        <v>0</v>
      </c>
      <c r="AD121" s="62"/>
      <c r="AE121" s="62"/>
      <c r="AF121" s="62"/>
      <c r="AG121" s="62"/>
      <c r="AH121" s="62"/>
      <c r="AI121" s="62"/>
      <c r="AJ121" s="62"/>
      <c r="AK121" s="62"/>
      <c r="AL121" s="62"/>
      <c r="AM121" s="62"/>
      <c r="AN121" s="62"/>
      <c r="AO121" s="62"/>
      <c r="AP121" s="62"/>
      <c r="AQ121" s="62"/>
      <c r="AR121" s="62"/>
      <c r="AS121" s="62"/>
      <c r="AT121" s="62"/>
      <c r="AU121" s="62"/>
      <c r="AV121" s="62"/>
      <c r="AW121" s="62"/>
      <c r="AX121" s="62"/>
      <c r="AY121" s="62"/>
      <c r="AZ121" s="62"/>
      <c r="BA121" s="62"/>
      <c r="BB121" s="62"/>
      <c r="BC121" s="62"/>
      <c r="BD121" s="62"/>
      <c r="BE121" s="62"/>
      <c r="BF121" s="62"/>
      <c r="BG121" s="62"/>
      <c r="BH121" s="62"/>
      <c r="BI121" s="62"/>
      <c r="BJ121" s="62"/>
      <c r="BK121" s="62"/>
      <c r="BL121" s="62"/>
      <c r="BM121" s="62"/>
    </row>
    <row r="122" spans="1:65" ht="15">
      <c r="O122" s="147"/>
      <c r="P122" s="138" t="s">
        <v>65</v>
      </c>
      <c r="Q122" s="129">
        <v>0</v>
      </c>
      <c r="R122" s="129">
        <v>0</v>
      </c>
      <c r="S122" s="129">
        <v>0</v>
      </c>
      <c r="T122" s="129">
        <v>0</v>
      </c>
      <c r="U122" s="129">
        <v>0</v>
      </c>
      <c r="V122" s="129">
        <v>0</v>
      </c>
      <c r="W122" s="129">
        <v>0</v>
      </c>
      <c r="X122" s="129">
        <v>0</v>
      </c>
      <c r="Y122" s="129">
        <v>0</v>
      </c>
      <c r="Z122" s="129">
        <v>0</v>
      </c>
      <c r="AA122" s="129">
        <v>0</v>
      </c>
      <c r="AB122" s="129">
        <v>0</v>
      </c>
      <c r="AC122" s="125">
        <v>0</v>
      </c>
      <c r="AD122" s="62"/>
      <c r="AE122" s="62"/>
      <c r="AF122" s="62"/>
      <c r="AG122" s="62"/>
      <c r="AH122" s="62"/>
      <c r="AI122" s="62"/>
      <c r="AJ122" s="62"/>
      <c r="AK122" s="62"/>
      <c r="AL122" s="62"/>
      <c r="AM122" s="62"/>
      <c r="AN122" s="62"/>
      <c r="AO122" s="62"/>
      <c r="AP122" s="62"/>
      <c r="AQ122" s="62"/>
      <c r="AR122" s="62"/>
      <c r="AS122" s="62"/>
      <c r="AT122" s="62"/>
      <c r="AU122" s="62"/>
      <c r="AV122" s="62"/>
      <c r="AW122" s="62"/>
      <c r="AX122" s="62"/>
      <c r="AY122" s="62"/>
      <c r="AZ122" s="62"/>
      <c r="BA122" s="62"/>
      <c r="BB122" s="62"/>
      <c r="BC122" s="62"/>
      <c r="BD122" s="62"/>
      <c r="BE122" s="62"/>
      <c r="BF122" s="62"/>
      <c r="BG122" s="62"/>
      <c r="BH122" s="62"/>
      <c r="BI122" s="62"/>
      <c r="BJ122" s="62"/>
      <c r="BK122" s="62"/>
      <c r="BL122" s="62"/>
      <c r="BM122" s="62"/>
    </row>
    <row r="123" spans="1:65" ht="15">
      <c r="A123" s="62"/>
      <c r="B123" s="62"/>
      <c r="C123" s="62"/>
      <c r="D123" s="62"/>
      <c r="E123" s="62"/>
      <c r="F123" s="62"/>
      <c r="G123" s="62"/>
      <c r="H123" s="62"/>
      <c r="I123" s="62"/>
      <c r="J123" s="62"/>
      <c r="K123" s="62"/>
      <c r="L123" s="62"/>
      <c r="M123" s="62"/>
      <c r="N123" s="62"/>
      <c r="O123" s="147"/>
      <c r="P123" s="138" t="s">
        <v>66</v>
      </c>
      <c r="Q123" s="129">
        <v>0</v>
      </c>
      <c r="R123" s="129">
        <v>0</v>
      </c>
      <c r="S123" s="129">
        <v>0</v>
      </c>
      <c r="T123" s="129">
        <v>0</v>
      </c>
      <c r="U123" s="129">
        <v>0</v>
      </c>
      <c r="V123" s="129">
        <v>0</v>
      </c>
      <c r="W123" s="129">
        <v>0</v>
      </c>
      <c r="X123" s="129">
        <v>0</v>
      </c>
      <c r="Y123" s="129">
        <v>0</v>
      </c>
      <c r="Z123" s="129">
        <v>0</v>
      </c>
      <c r="AA123" s="129">
        <v>0</v>
      </c>
      <c r="AB123" s="129">
        <v>0</v>
      </c>
      <c r="AC123" s="125">
        <v>0</v>
      </c>
      <c r="AD123" s="62"/>
      <c r="AE123" s="62"/>
      <c r="AF123" s="62"/>
      <c r="AG123" s="62"/>
      <c r="AH123" s="62"/>
      <c r="AI123" s="62"/>
      <c r="AJ123" s="62"/>
      <c r="AK123" s="62"/>
      <c r="AL123" s="62"/>
      <c r="AM123" s="62"/>
      <c r="AN123" s="62"/>
      <c r="AO123" s="62"/>
      <c r="AP123" s="62"/>
      <c r="AQ123" s="62"/>
      <c r="AR123" s="62"/>
      <c r="AS123" s="62"/>
      <c r="AT123" s="62"/>
      <c r="AU123" s="62"/>
      <c r="AV123" s="62"/>
      <c r="AW123" s="62"/>
      <c r="AX123" s="62"/>
      <c r="AY123" s="62"/>
      <c r="AZ123" s="62"/>
      <c r="BA123" s="62"/>
      <c r="BB123" s="62"/>
      <c r="BC123" s="62"/>
      <c r="BD123" s="62"/>
      <c r="BE123" s="62"/>
      <c r="BF123" s="62"/>
      <c r="BG123" s="62"/>
      <c r="BH123" s="62"/>
      <c r="BI123" s="62"/>
      <c r="BJ123" s="62"/>
      <c r="BK123" s="62"/>
      <c r="BL123" s="62"/>
      <c r="BM123" s="62"/>
    </row>
    <row r="124" spans="1:65" ht="15">
      <c r="A124" s="62"/>
      <c r="B124" s="62"/>
      <c r="C124" s="62"/>
      <c r="D124" s="62"/>
      <c r="E124" s="62"/>
      <c r="F124" s="62"/>
      <c r="G124" s="62"/>
      <c r="H124" s="62"/>
      <c r="I124" s="62"/>
      <c r="J124" s="62"/>
      <c r="K124" s="62"/>
      <c r="L124" s="62"/>
      <c r="M124" s="62"/>
      <c r="N124" s="62"/>
      <c r="O124" s="147"/>
      <c r="P124" s="138" t="s">
        <v>67</v>
      </c>
      <c r="Q124" s="129">
        <v>0</v>
      </c>
      <c r="R124" s="129">
        <v>0</v>
      </c>
      <c r="S124" s="129">
        <v>0</v>
      </c>
      <c r="T124" s="129">
        <v>0</v>
      </c>
      <c r="U124" s="129">
        <v>0</v>
      </c>
      <c r="V124" s="129">
        <v>0</v>
      </c>
      <c r="W124" s="129">
        <v>0</v>
      </c>
      <c r="X124" s="129">
        <v>0</v>
      </c>
      <c r="Y124" s="129">
        <v>0</v>
      </c>
      <c r="Z124" s="129">
        <v>0</v>
      </c>
      <c r="AA124" s="129">
        <v>0</v>
      </c>
      <c r="AB124" s="129">
        <v>0</v>
      </c>
      <c r="AC124" s="125">
        <v>0</v>
      </c>
      <c r="AD124" s="62"/>
      <c r="AE124" s="62"/>
      <c r="AF124" s="62"/>
      <c r="AG124" s="62"/>
      <c r="AH124" s="62"/>
      <c r="AI124" s="62"/>
      <c r="AJ124" s="62"/>
      <c r="AK124" s="62"/>
      <c r="AL124" s="62"/>
      <c r="AM124" s="62"/>
      <c r="AN124" s="62"/>
      <c r="AO124" s="62"/>
      <c r="AP124" s="62"/>
      <c r="AQ124" s="62"/>
      <c r="AR124" s="62"/>
      <c r="AS124" s="62"/>
      <c r="AT124" s="62"/>
      <c r="AU124" s="62"/>
      <c r="AV124" s="62"/>
      <c r="AW124" s="62"/>
      <c r="AX124" s="62"/>
      <c r="AY124" s="62"/>
      <c r="AZ124" s="62"/>
      <c r="BA124" s="62"/>
      <c r="BB124" s="62"/>
      <c r="BC124" s="62"/>
      <c r="BD124" s="62"/>
      <c r="BE124" s="62"/>
      <c r="BF124" s="62"/>
      <c r="BG124" s="62"/>
      <c r="BH124" s="62"/>
      <c r="BI124" s="62"/>
      <c r="BJ124" s="62"/>
      <c r="BK124" s="62"/>
      <c r="BL124" s="62"/>
      <c r="BM124" s="62"/>
    </row>
    <row r="125" spans="1:65" ht="15">
      <c r="A125" s="62"/>
      <c r="B125" s="62"/>
      <c r="C125" s="62"/>
      <c r="D125" s="62"/>
      <c r="E125" s="62"/>
      <c r="F125" s="62"/>
      <c r="G125" s="62"/>
      <c r="H125" s="62"/>
      <c r="I125" s="62"/>
      <c r="J125" s="62"/>
      <c r="K125" s="62"/>
      <c r="L125" s="62"/>
      <c r="M125" s="62"/>
      <c r="N125" s="62"/>
      <c r="O125" s="147"/>
      <c r="P125" s="138" t="s">
        <v>68</v>
      </c>
      <c r="Q125" s="129">
        <v>0</v>
      </c>
      <c r="R125" s="129">
        <v>0</v>
      </c>
      <c r="S125" s="129">
        <v>0</v>
      </c>
      <c r="T125" s="129">
        <v>0</v>
      </c>
      <c r="U125" s="129">
        <v>0</v>
      </c>
      <c r="V125" s="129">
        <v>0</v>
      </c>
      <c r="W125" s="129">
        <v>0</v>
      </c>
      <c r="X125" s="129">
        <v>0</v>
      </c>
      <c r="Y125" s="129">
        <v>0</v>
      </c>
      <c r="Z125" s="129">
        <v>0</v>
      </c>
      <c r="AA125" s="129">
        <v>0</v>
      </c>
      <c r="AB125" s="129">
        <v>0</v>
      </c>
      <c r="AC125" s="125">
        <v>0</v>
      </c>
      <c r="AD125" s="62"/>
      <c r="AE125" s="62"/>
      <c r="AF125" s="62"/>
      <c r="AG125" s="62"/>
      <c r="AH125" s="62"/>
      <c r="AI125" s="62"/>
      <c r="AJ125" s="62"/>
      <c r="AK125" s="62"/>
      <c r="AL125" s="62"/>
      <c r="AM125" s="62"/>
      <c r="AN125" s="62"/>
      <c r="AO125" s="62"/>
      <c r="AP125" s="62"/>
      <c r="AQ125" s="62"/>
      <c r="AR125" s="62"/>
      <c r="AS125" s="62"/>
      <c r="AT125" s="62"/>
      <c r="AU125" s="62"/>
      <c r="AV125" s="62"/>
      <c r="AW125" s="62"/>
      <c r="AX125" s="62"/>
      <c r="AY125" s="62"/>
      <c r="AZ125" s="62"/>
      <c r="BA125" s="62"/>
      <c r="BB125" s="62"/>
      <c r="BC125" s="62"/>
      <c r="BD125" s="62"/>
      <c r="BE125" s="62"/>
      <c r="BF125" s="62"/>
      <c r="BG125" s="62"/>
      <c r="BH125" s="62"/>
      <c r="BI125" s="62"/>
      <c r="BJ125" s="62"/>
      <c r="BK125" s="62"/>
      <c r="BL125" s="62"/>
      <c r="BM125" s="62"/>
    </row>
    <row r="126" spans="1:65" ht="15">
      <c r="A126" s="62"/>
      <c r="B126" s="62"/>
      <c r="C126" s="62"/>
      <c r="D126" s="62"/>
      <c r="E126" s="62"/>
      <c r="F126" s="62"/>
      <c r="G126" s="62"/>
      <c r="H126" s="62"/>
      <c r="I126" s="62"/>
      <c r="J126" s="62"/>
      <c r="K126" s="62"/>
      <c r="L126" s="62"/>
      <c r="M126" s="62"/>
      <c r="N126" s="62"/>
      <c r="O126" s="147"/>
      <c r="P126" s="138" t="s">
        <v>70</v>
      </c>
      <c r="Q126" s="129">
        <v>0</v>
      </c>
      <c r="R126" s="129">
        <v>0</v>
      </c>
      <c r="S126" s="129">
        <v>0</v>
      </c>
      <c r="T126" s="129">
        <v>0</v>
      </c>
      <c r="U126" s="129">
        <v>0</v>
      </c>
      <c r="V126" s="129">
        <v>0</v>
      </c>
      <c r="W126" s="129">
        <v>0</v>
      </c>
      <c r="X126" s="129">
        <v>0</v>
      </c>
      <c r="Y126" s="129">
        <v>0</v>
      </c>
      <c r="Z126" s="129">
        <v>0</v>
      </c>
      <c r="AA126" s="129">
        <v>0</v>
      </c>
      <c r="AB126" s="129">
        <v>0</v>
      </c>
      <c r="AC126" s="125">
        <v>0</v>
      </c>
      <c r="AD126" s="62"/>
      <c r="AE126" s="62"/>
      <c r="AF126" s="62"/>
      <c r="AG126" s="62"/>
      <c r="AH126" s="62"/>
      <c r="AI126" s="62"/>
      <c r="AJ126" s="62"/>
      <c r="AK126" s="62"/>
      <c r="AL126" s="62"/>
      <c r="AM126" s="62"/>
      <c r="AN126" s="62"/>
      <c r="AO126" s="62"/>
      <c r="AP126" s="62"/>
      <c r="AQ126" s="62"/>
      <c r="AR126" s="62"/>
      <c r="AS126" s="62"/>
      <c r="AT126" s="62"/>
      <c r="AU126" s="62"/>
      <c r="AV126" s="62"/>
      <c r="AW126" s="62"/>
      <c r="AX126" s="62"/>
      <c r="AY126" s="62"/>
      <c r="AZ126" s="62"/>
      <c r="BA126" s="62"/>
      <c r="BB126" s="62"/>
      <c r="BC126" s="62"/>
      <c r="BD126" s="62"/>
      <c r="BE126" s="62"/>
      <c r="BF126" s="62"/>
      <c r="BG126" s="62"/>
      <c r="BH126" s="62"/>
      <c r="BI126" s="62"/>
      <c r="BJ126" s="62"/>
      <c r="BK126" s="62"/>
      <c r="BL126" s="62"/>
      <c r="BM126" s="62"/>
    </row>
    <row r="127" spans="1:65" ht="15">
      <c r="A127" s="62"/>
      <c r="B127" s="62"/>
      <c r="C127" s="62"/>
      <c r="D127" s="62"/>
      <c r="E127" s="62"/>
      <c r="F127" s="62"/>
      <c r="G127" s="62"/>
      <c r="H127" s="62"/>
      <c r="I127" s="62"/>
      <c r="J127" s="62"/>
      <c r="K127" s="62"/>
      <c r="L127" s="62"/>
      <c r="M127" s="62"/>
      <c r="N127" s="62"/>
      <c r="O127" s="147"/>
      <c r="P127" s="138" t="s">
        <v>71</v>
      </c>
      <c r="Q127" s="129">
        <v>0</v>
      </c>
      <c r="R127" s="129">
        <v>0</v>
      </c>
      <c r="S127" s="129">
        <v>0</v>
      </c>
      <c r="T127" s="129">
        <v>0</v>
      </c>
      <c r="U127" s="129">
        <v>0</v>
      </c>
      <c r="V127" s="129">
        <v>0</v>
      </c>
      <c r="W127" s="129">
        <v>0</v>
      </c>
      <c r="X127" s="129">
        <v>0</v>
      </c>
      <c r="Y127" s="129">
        <v>0</v>
      </c>
      <c r="Z127" s="129">
        <v>0</v>
      </c>
      <c r="AA127" s="129">
        <v>0</v>
      </c>
      <c r="AB127" s="129">
        <v>0</v>
      </c>
      <c r="AC127" s="125">
        <v>0</v>
      </c>
      <c r="AD127" s="62"/>
      <c r="AE127" s="62"/>
      <c r="AF127" s="62"/>
      <c r="AG127" s="62"/>
      <c r="AH127" s="62"/>
      <c r="AI127" s="62"/>
      <c r="AJ127" s="62"/>
      <c r="AK127" s="62"/>
      <c r="AL127" s="62"/>
      <c r="AM127" s="62"/>
      <c r="AN127" s="62"/>
      <c r="AO127" s="62"/>
      <c r="AP127" s="62"/>
      <c r="AQ127" s="62"/>
      <c r="AR127" s="62"/>
      <c r="AS127" s="62"/>
      <c r="AT127" s="62"/>
      <c r="AU127" s="62"/>
      <c r="AV127" s="62"/>
      <c r="AW127" s="62"/>
      <c r="AX127" s="62"/>
      <c r="AY127" s="62"/>
      <c r="AZ127" s="62"/>
      <c r="BA127" s="62"/>
      <c r="BB127" s="62"/>
      <c r="BC127" s="62"/>
      <c r="BD127" s="62"/>
      <c r="BE127" s="62"/>
      <c r="BF127" s="62"/>
      <c r="BG127" s="62"/>
      <c r="BH127" s="62"/>
      <c r="BI127" s="62"/>
      <c r="BJ127" s="62"/>
      <c r="BK127" s="62"/>
      <c r="BL127" s="62"/>
      <c r="BM127" s="62"/>
    </row>
    <row r="128" spans="1:65" ht="15">
      <c r="A128" s="62"/>
      <c r="B128" s="62"/>
      <c r="C128" s="62"/>
      <c r="D128" s="62"/>
      <c r="E128" s="62"/>
      <c r="F128" s="62"/>
      <c r="G128" s="62"/>
      <c r="H128" s="62"/>
      <c r="I128" s="62"/>
      <c r="J128" s="62"/>
      <c r="K128" s="62"/>
      <c r="L128" s="62"/>
      <c r="M128" s="62"/>
      <c r="N128" s="62"/>
      <c r="O128" s="147"/>
      <c r="P128" s="138" t="s">
        <v>74</v>
      </c>
      <c r="Q128" s="129">
        <v>0</v>
      </c>
      <c r="R128" s="129">
        <v>0</v>
      </c>
      <c r="S128" s="129">
        <v>0</v>
      </c>
      <c r="T128" s="129">
        <v>0</v>
      </c>
      <c r="U128" s="129">
        <v>0</v>
      </c>
      <c r="V128" s="129">
        <v>0</v>
      </c>
      <c r="W128" s="129">
        <v>0</v>
      </c>
      <c r="X128" s="129">
        <v>0</v>
      </c>
      <c r="Y128" s="129">
        <v>0</v>
      </c>
      <c r="Z128" s="129">
        <v>0</v>
      </c>
      <c r="AA128" s="129">
        <v>0</v>
      </c>
      <c r="AB128" s="129">
        <v>0</v>
      </c>
      <c r="AC128" s="125">
        <v>0</v>
      </c>
      <c r="AD128" s="62"/>
      <c r="AE128" s="62"/>
      <c r="AF128" s="62"/>
      <c r="AG128" s="62"/>
      <c r="AH128" s="62"/>
      <c r="AI128" s="62"/>
      <c r="AJ128" s="62"/>
      <c r="AK128" s="62"/>
      <c r="AL128" s="62"/>
      <c r="AM128" s="62"/>
      <c r="AN128" s="62"/>
      <c r="AO128" s="62"/>
      <c r="AP128" s="62"/>
      <c r="AQ128" s="62"/>
      <c r="AR128" s="62"/>
      <c r="AS128" s="62"/>
      <c r="AT128" s="62"/>
      <c r="AU128" s="62"/>
      <c r="AV128" s="62"/>
      <c r="AW128" s="62"/>
      <c r="AX128" s="62"/>
      <c r="AY128" s="62"/>
      <c r="AZ128" s="62"/>
      <c r="BA128" s="62"/>
      <c r="BB128" s="62"/>
      <c r="BC128" s="62"/>
      <c r="BD128" s="62"/>
      <c r="BE128" s="62"/>
      <c r="BF128" s="62"/>
      <c r="BG128" s="62"/>
      <c r="BH128" s="62"/>
      <c r="BI128" s="62"/>
      <c r="BJ128" s="62"/>
      <c r="BK128" s="62"/>
      <c r="BL128" s="62"/>
      <c r="BM128" s="62"/>
    </row>
    <row r="129" spans="1:65" ht="15">
      <c r="A129" s="62"/>
      <c r="B129" s="62"/>
      <c r="C129" s="62"/>
      <c r="D129" s="62"/>
      <c r="E129" s="62"/>
      <c r="F129" s="62"/>
      <c r="G129" s="62"/>
      <c r="H129" s="62"/>
      <c r="I129" s="62"/>
      <c r="J129" s="62"/>
      <c r="K129" s="62"/>
      <c r="L129" s="62"/>
      <c r="M129" s="62"/>
      <c r="N129" s="62"/>
      <c r="O129" s="147"/>
      <c r="P129" s="138" t="s">
        <v>75</v>
      </c>
      <c r="Q129" s="129">
        <v>0</v>
      </c>
      <c r="R129" s="129">
        <v>0</v>
      </c>
      <c r="S129" s="129">
        <v>0</v>
      </c>
      <c r="T129" s="129">
        <v>0</v>
      </c>
      <c r="U129" s="129">
        <v>0</v>
      </c>
      <c r="V129" s="129">
        <v>0</v>
      </c>
      <c r="W129" s="129">
        <v>0</v>
      </c>
      <c r="X129" s="129">
        <v>0</v>
      </c>
      <c r="Y129" s="129">
        <v>0</v>
      </c>
      <c r="Z129" s="129">
        <v>0</v>
      </c>
      <c r="AA129" s="129">
        <v>0</v>
      </c>
      <c r="AB129" s="129">
        <v>0</v>
      </c>
      <c r="AC129" s="125">
        <v>0</v>
      </c>
      <c r="AD129" s="62"/>
      <c r="AE129" s="62"/>
      <c r="AF129" s="62"/>
      <c r="AG129" s="62"/>
      <c r="AH129" s="62"/>
      <c r="AI129" s="62"/>
      <c r="AJ129" s="62"/>
      <c r="AK129" s="62"/>
      <c r="AL129" s="62"/>
      <c r="AM129" s="62"/>
      <c r="AN129" s="62"/>
      <c r="AO129" s="62"/>
      <c r="AP129" s="62"/>
      <c r="AQ129" s="62"/>
      <c r="AR129" s="62"/>
      <c r="AS129" s="62"/>
      <c r="AT129" s="62"/>
      <c r="AU129" s="62"/>
      <c r="AV129" s="62"/>
      <c r="AW129" s="62"/>
      <c r="AX129" s="62"/>
      <c r="AY129" s="62"/>
      <c r="AZ129" s="62"/>
      <c r="BA129" s="62"/>
      <c r="BB129" s="62"/>
      <c r="BC129" s="62"/>
      <c r="BD129" s="62"/>
      <c r="BE129" s="62"/>
      <c r="BF129" s="62"/>
      <c r="BG129" s="62"/>
      <c r="BH129" s="62"/>
      <c r="BI129" s="62"/>
      <c r="BJ129" s="62"/>
      <c r="BK129" s="62"/>
      <c r="BL129" s="62"/>
      <c r="BM129" s="62"/>
    </row>
    <row r="130" spans="1:65" ht="15">
      <c r="A130" s="62"/>
      <c r="B130" s="62"/>
      <c r="C130" s="62"/>
      <c r="D130" s="62"/>
      <c r="E130" s="62"/>
      <c r="F130" s="62"/>
      <c r="G130" s="62"/>
      <c r="H130" s="62"/>
      <c r="I130" s="62"/>
      <c r="J130" s="62"/>
      <c r="K130" s="62"/>
      <c r="L130" s="62"/>
      <c r="M130" s="62"/>
      <c r="N130" s="62"/>
      <c r="O130" s="147"/>
      <c r="P130" s="138" t="s">
        <v>76</v>
      </c>
      <c r="Q130" s="129">
        <v>0</v>
      </c>
      <c r="R130" s="129">
        <v>0</v>
      </c>
      <c r="S130" s="129">
        <v>0</v>
      </c>
      <c r="T130" s="129">
        <v>0</v>
      </c>
      <c r="U130" s="129">
        <v>0</v>
      </c>
      <c r="V130" s="129">
        <v>0</v>
      </c>
      <c r="W130" s="129">
        <v>0</v>
      </c>
      <c r="X130" s="129">
        <v>0</v>
      </c>
      <c r="Y130" s="129">
        <v>0</v>
      </c>
      <c r="Z130" s="129">
        <v>0</v>
      </c>
      <c r="AA130" s="129">
        <v>0</v>
      </c>
      <c r="AB130" s="129">
        <v>0</v>
      </c>
      <c r="AC130" s="125">
        <v>0</v>
      </c>
      <c r="AD130" s="62"/>
      <c r="AE130" s="62"/>
      <c r="AF130" s="62"/>
      <c r="AG130" s="62"/>
      <c r="AH130" s="62"/>
      <c r="AI130" s="62"/>
      <c r="AJ130" s="62"/>
      <c r="AK130" s="62"/>
      <c r="AL130" s="62"/>
      <c r="AM130" s="62"/>
      <c r="AN130" s="62"/>
      <c r="AO130" s="62"/>
      <c r="AP130" s="62"/>
      <c r="AQ130" s="62"/>
      <c r="AR130" s="62"/>
      <c r="AS130" s="62"/>
      <c r="AT130" s="62"/>
      <c r="AU130" s="62"/>
      <c r="AV130" s="62"/>
      <c r="AW130" s="62"/>
      <c r="AX130" s="62"/>
      <c r="AY130" s="62"/>
      <c r="AZ130" s="62"/>
      <c r="BA130" s="62"/>
      <c r="BB130" s="62"/>
      <c r="BC130" s="62"/>
      <c r="BD130" s="62"/>
      <c r="BE130" s="62"/>
      <c r="BF130" s="62"/>
      <c r="BG130" s="62"/>
      <c r="BH130" s="62"/>
      <c r="BI130" s="62"/>
      <c r="BJ130" s="62"/>
      <c r="BK130" s="62"/>
      <c r="BL130" s="62"/>
      <c r="BM130" s="62"/>
    </row>
    <row r="131" spans="1:65" ht="15">
      <c r="A131" s="62"/>
      <c r="B131" s="62"/>
      <c r="C131" s="62"/>
      <c r="D131" s="62"/>
      <c r="E131" s="62"/>
      <c r="F131" s="62"/>
      <c r="G131" s="62"/>
      <c r="H131" s="62"/>
      <c r="I131" s="62"/>
      <c r="J131" s="62"/>
      <c r="K131" s="62"/>
      <c r="L131" s="62"/>
      <c r="M131" s="62"/>
      <c r="N131" s="62"/>
      <c r="O131" s="147"/>
      <c r="P131" s="138" t="s">
        <v>77</v>
      </c>
      <c r="Q131" s="129">
        <v>0</v>
      </c>
      <c r="R131" s="129">
        <v>0</v>
      </c>
      <c r="S131" s="129">
        <v>0</v>
      </c>
      <c r="T131" s="129">
        <v>0</v>
      </c>
      <c r="U131" s="129">
        <v>0</v>
      </c>
      <c r="V131" s="129">
        <v>0</v>
      </c>
      <c r="W131" s="129">
        <v>0</v>
      </c>
      <c r="X131" s="129">
        <v>0</v>
      </c>
      <c r="Y131" s="129">
        <v>0</v>
      </c>
      <c r="Z131" s="129">
        <v>0</v>
      </c>
      <c r="AA131" s="129">
        <v>0</v>
      </c>
      <c r="AB131" s="129">
        <v>0</v>
      </c>
      <c r="AC131" s="125">
        <v>0</v>
      </c>
      <c r="AD131" s="62"/>
      <c r="AE131" s="62"/>
      <c r="AF131" s="62"/>
      <c r="AG131" s="62"/>
      <c r="AH131" s="62"/>
      <c r="AI131" s="62"/>
      <c r="AJ131" s="62"/>
      <c r="AK131" s="62"/>
      <c r="AL131" s="62"/>
      <c r="AM131" s="62"/>
      <c r="AN131" s="62"/>
      <c r="AO131" s="62"/>
      <c r="AP131" s="62"/>
      <c r="AQ131" s="62"/>
      <c r="AR131" s="62"/>
      <c r="AS131" s="62"/>
      <c r="AT131" s="62"/>
      <c r="AU131" s="62"/>
      <c r="AV131" s="62"/>
      <c r="AW131" s="62"/>
      <c r="AX131" s="62"/>
      <c r="AY131" s="62"/>
      <c r="AZ131" s="62"/>
      <c r="BA131" s="62"/>
      <c r="BB131" s="62"/>
      <c r="BC131" s="62"/>
      <c r="BD131" s="62"/>
      <c r="BE131" s="62"/>
      <c r="BF131" s="62"/>
      <c r="BG131" s="62"/>
      <c r="BH131" s="62"/>
      <c r="BI131" s="62"/>
      <c r="BJ131" s="62"/>
      <c r="BK131" s="62"/>
      <c r="BL131" s="62"/>
      <c r="BM131" s="62"/>
    </row>
    <row r="132" spans="1:65" ht="15">
      <c r="A132" s="62"/>
      <c r="B132" s="62"/>
      <c r="C132" s="62"/>
      <c r="D132" s="62"/>
      <c r="E132" s="62"/>
      <c r="F132" s="62"/>
      <c r="G132" s="62"/>
      <c r="H132" s="62"/>
      <c r="I132" s="62"/>
      <c r="J132" s="62"/>
      <c r="K132" s="62"/>
      <c r="L132" s="62"/>
      <c r="M132" s="62"/>
      <c r="N132" s="62"/>
      <c r="O132" s="147"/>
      <c r="P132" s="138" t="s">
        <v>78</v>
      </c>
      <c r="Q132" s="129">
        <v>0</v>
      </c>
      <c r="R132" s="129">
        <v>0</v>
      </c>
      <c r="S132" s="129">
        <v>0</v>
      </c>
      <c r="T132" s="129">
        <v>0</v>
      </c>
      <c r="U132" s="129">
        <v>0</v>
      </c>
      <c r="V132" s="129">
        <v>0</v>
      </c>
      <c r="W132" s="129">
        <v>0</v>
      </c>
      <c r="X132" s="129">
        <v>0</v>
      </c>
      <c r="Y132" s="129">
        <v>0</v>
      </c>
      <c r="Z132" s="129">
        <v>0</v>
      </c>
      <c r="AA132" s="129">
        <v>0</v>
      </c>
      <c r="AB132" s="129">
        <v>0</v>
      </c>
      <c r="AC132" s="125">
        <v>0</v>
      </c>
      <c r="AD132" s="62"/>
      <c r="AE132" s="62"/>
      <c r="AF132" s="62"/>
      <c r="AG132" s="62"/>
      <c r="AH132" s="62"/>
      <c r="AI132" s="62"/>
      <c r="AJ132" s="62"/>
      <c r="AK132" s="62"/>
      <c r="AL132" s="62"/>
      <c r="AM132" s="62"/>
      <c r="AN132" s="62"/>
      <c r="AO132" s="62"/>
      <c r="AP132" s="62"/>
      <c r="AQ132" s="62"/>
      <c r="AR132" s="62"/>
      <c r="AS132" s="62"/>
      <c r="AT132" s="62"/>
      <c r="AU132" s="62"/>
      <c r="AV132" s="62"/>
      <c r="AW132" s="62"/>
      <c r="AX132" s="62"/>
      <c r="AY132" s="62"/>
      <c r="AZ132" s="62"/>
      <c r="BA132" s="62"/>
      <c r="BB132" s="62"/>
      <c r="BC132" s="62"/>
      <c r="BD132" s="62"/>
      <c r="BE132" s="62"/>
      <c r="BF132" s="62"/>
      <c r="BG132" s="62"/>
      <c r="BH132" s="62"/>
      <c r="BI132" s="62"/>
      <c r="BJ132" s="62"/>
      <c r="BK132" s="62"/>
      <c r="BL132" s="62"/>
      <c r="BM132" s="62"/>
    </row>
    <row r="133" spans="1:65" ht="15">
      <c r="A133" s="62"/>
      <c r="B133" s="62"/>
      <c r="C133" s="62"/>
      <c r="D133" s="62"/>
      <c r="E133" s="62"/>
      <c r="F133" s="62"/>
      <c r="G133" s="62"/>
      <c r="H133" s="62"/>
      <c r="I133" s="62"/>
      <c r="J133" s="62"/>
      <c r="K133" s="62"/>
      <c r="L133" s="62"/>
      <c r="M133" s="62"/>
      <c r="N133" s="62"/>
      <c r="O133" s="147"/>
      <c r="P133" s="138" t="s">
        <v>79</v>
      </c>
      <c r="Q133" s="129">
        <v>0</v>
      </c>
      <c r="R133" s="129">
        <v>0</v>
      </c>
      <c r="S133" s="129">
        <v>0</v>
      </c>
      <c r="T133" s="129">
        <v>0</v>
      </c>
      <c r="U133" s="129">
        <v>0</v>
      </c>
      <c r="V133" s="129">
        <v>0</v>
      </c>
      <c r="W133" s="129">
        <v>0</v>
      </c>
      <c r="X133" s="129">
        <v>0</v>
      </c>
      <c r="Y133" s="129">
        <v>0</v>
      </c>
      <c r="Z133" s="129">
        <v>0</v>
      </c>
      <c r="AA133" s="129">
        <v>0</v>
      </c>
      <c r="AB133" s="129">
        <v>0</v>
      </c>
      <c r="AC133" s="125">
        <v>0</v>
      </c>
      <c r="AD133" s="62"/>
      <c r="AE133" s="62"/>
      <c r="AF133" s="62"/>
      <c r="AG133" s="62"/>
      <c r="AH133" s="62"/>
      <c r="AI133" s="62"/>
      <c r="AJ133" s="62"/>
      <c r="AK133" s="62"/>
      <c r="AL133" s="62"/>
      <c r="AM133" s="62"/>
      <c r="AN133" s="62"/>
      <c r="AO133" s="62"/>
      <c r="AP133" s="62"/>
      <c r="AQ133" s="62"/>
      <c r="AR133" s="62"/>
      <c r="AS133" s="62"/>
      <c r="AT133" s="62"/>
      <c r="AU133" s="62"/>
      <c r="AV133" s="62"/>
      <c r="AW133" s="62"/>
      <c r="AX133" s="62"/>
      <c r="AY133" s="62"/>
      <c r="AZ133" s="62"/>
      <c r="BA133" s="62"/>
      <c r="BB133" s="62"/>
      <c r="BC133" s="62"/>
      <c r="BD133" s="62"/>
      <c r="BE133" s="62"/>
      <c r="BF133" s="62"/>
      <c r="BG133" s="62"/>
      <c r="BH133" s="62"/>
      <c r="BI133" s="62"/>
      <c r="BJ133" s="62"/>
      <c r="BK133" s="62"/>
      <c r="BL133" s="62"/>
      <c r="BM133" s="62"/>
    </row>
    <row r="134" spans="1:65" ht="15">
      <c r="A134" s="62"/>
      <c r="B134" s="62"/>
      <c r="C134" s="62"/>
      <c r="D134" s="62"/>
      <c r="E134" s="62"/>
      <c r="F134" s="62"/>
      <c r="G134" s="62"/>
      <c r="H134" s="62"/>
      <c r="I134" s="62"/>
      <c r="J134" s="62"/>
      <c r="K134" s="62"/>
      <c r="L134" s="62"/>
      <c r="M134" s="62"/>
      <c r="N134" s="62"/>
      <c r="O134" s="147"/>
      <c r="P134" s="138" t="s">
        <v>72</v>
      </c>
      <c r="AB134" s="129">
        <v>0</v>
      </c>
      <c r="AC134" s="125">
        <v>0</v>
      </c>
      <c r="AD134" s="62"/>
      <c r="AE134" s="62"/>
      <c r="AF134" s="62"/>
      <c r="AG134" s="62"/>
      <c r="AH134" s="62"/>
      <c r="AI134" s="62"/>
      <c r="AJ134" s="62"/>
      <c r="AK134" s="62"/>
      <c r="AL134" s="62"/>
      <c r="AM134" s="62"/>
      <c r="AN134" s="62"/>
      <c r="AO134" s="62"/>
      <c r="AP134" s="62"/>
      <c r="AQ134" s="62"/>
      <c r="AR134" s="62"/>
      <c r="AS134" s="62"/>
      <c r="AT134" s="62"/>
      <c r="AU134" s="62"/>
      <c r="AV134" s="62"/>
      <c r="AW134" s="62"/>
      <c r="AX134" s="62"/>
      <c r="AY134" s="62"/>
      <c r="AZ134" s="62"/>
      <c r="BA134" s="62"/>
      <c r="BB134" s="62"/>
      <c r="BC134" s="62"/>
      <c r="BD134" s="62"/>
      <c r="BE134" s="62"/>
      <c r="BF134" s="62"/>
      <c r="BG134" s="62"/>
      <c r="BH134" s="62"/>
      <c r="BI134" s="62"/>
      <c r="BJ134" s="62"/>
      <c r="BK134" s="62"/>
      <c r="BL134" s="62"/>
      <c r="BM134" s="62"/>
    </row>
    <row r="135" spans="1:65" ht="15">
      <c r="A135" s="62"/>
      <c r="B135" s="62"/>
      <c r="C135" s="62"/>
      <c r="D135" s="62"/>
      <c r="E135" s="62"/>
      <c r="F135" s="62"/>
      <c r="G135" s="62"/>
      <c r="H135" s="62"/>
      <c r="I135" s="62"/>
      <c r="J135" s="62"/>
      <c r="K135" s="62"/>
      <c r="L135" s="62"/>
      <c r="M135" s="62"/>
      <c r="N135" s="62"/>
      <c r="O135" s="145"/>
      <c r="P135" s="138"/>
      <c r="AC135" s="125"/>
      <c r="AD135" s="62"/>
      <c r="AE135" s="62"/>
      <c r="AF135" s="62"/>
      <c r="AG135" s="62"/>
      <c r="AH135" s="62"/>
      <c r="AI135" s="62"/>
      <c r="AJ135" s="62"/>
      <c r="AK135" s="62"/>
      <c r="AL135" s="62"/>
      <c r="AM135" s="62"/>
      <c r="AN135" s="62"/>
      <c r="AO135" s="62"/>
      <c r="AP135" s="62"/>
      <c r="AQ135" s="62"/>
      <c r="AR135" s="62"/>
      <c r="AS135" s="62"/>
      <c r="AT135" s="62"/>
      <c r="AU135" s="62"/>
      <c r="AV135" s="62"/>
      <c r="AW135" s="62"/>
      <c r="AX135" s="62"/>
      <c r="AY135" s="62"/>
      <c r="AZ135" s="62"/>
      <c r="BA135" s="62"/>
      <c r="BB135" s="62"/>
      <c r="BC135" s="62"/>
      <c r="BD135" s="62"/>
      <c r="BE135" s="62"/>
      <c r="BF135" s="62"/>
      <c r="BG135" s="62"/>
      <c r="BH135" s="62"/>
      <c r="BI135" s="62"/>
      <c r="BJ135" s="62"/>
      <c r="BK135" s="62"/>
      <c r="BL135" s="62"/>
      <c r="BM135" s="62"/>
    </row>
    <row r="136" spans="1:65" ht="15">
      <c r="A136" s="62"/>
      <c r="B136" s="62"/>
      <c r="C136" s="62"/>
      <c r="D136" s="62"/>
      <c r="E136" s="62"/>
      <c r="F136" s="62"/>
      <c r="G136" s="62"/>
      <c r="H136" s="62"/>
      <c r="I136" s="62"/>
      <c r="J136" s="62"/>
      <c r="K136" s="62"/>
      <c r="L136" s="62"/>
      <c r="M136" s="62"/>
      <c r="N136" s="62"/>
      <c r="O136" s="145"/>
      <c r="P136" s="138" t="s">
        <v>54</v>
      </c>
      <c r="Q136" s="129">
        <v>0</v>
      </c>
      <c r="R136" s="129">
        <v>0</v>
      </c>
      <c r="S136" s="129">
        <v>0</v>
      </c>
      <c r="T136" s="129">
        <v>0</v>
      </c>
      <c r="U136" s="129">
        <v>0</v>
      </c>
      <c r="V136" s="129">
        <v>0</v>
      </c>
      <c r="W136" s="129">
        <v>0</v>
      </c>
      <c r="X136" s="129">
        <v>0</v>
      </c>
      <c r="Y136" s="129">
        <v>0</v>
      </c>
      <c r="Z136" s="129">
        <v>0</v>
      </c>
      <c r="AA136" s="129">
        <v>0</v>
      </c>
      <c r="AB136" s="129">
        <v>0</v>
      </c>
      <c r="AC136" s="125">
        <v>0</v>
      </c>
      <c r="AD136" s="62"/>
      <c r="AE136" s="62"/>
      <c r="AF136" s="62"/>
      <c r="AG136" s="62"/>
      <c r="AH136" s="62"/>
      <c r="AI136" s="62"/>
      <c r="AJ136" s="62"/>
      <c r="AK136" s="62"/>
      <c r="AL136" s="62"/>
      <c r="AM136" s="62"/>
      <c r="AN136" s="62"/>
      <c r="AO136" s="62"/>
      <c r="AP136" s="62"/>
      <c r="AQ136" s="62"/>
      <c r="AR136" s="62"/>
      <c r="AS136" s="62"/>
      <c r="AT136" s="62"/>
      <c r="AU136" s="62"/>
      <c r="AV136" s="62"/>
      <c r="AW136" s="62"/>
      <c r="AX136" s="62"/>
      <c r="AY136" s="62"/>
      <c r="AZ136" s="62"/>
      <c r="BA136" s="62"/>
      <c r="BB136" s="62"/>
      <c r="BC136" s="62"/>
      <c r="BD136" s="62"/>
      <c r="BE136" s="62"/>
      <c r="BF136" s="62"/>
      <c r="BG136" s="62"/>
      <c r="BH136" s="62"/>
      <c r="BI136" s="62"/>
      <c r="BJ136" s="62"/>
      <c r="BK136" s="62"/>
      <c r="BL136" s="62"/>
      <c r="BM136" s="62"/>
    </row>
    <row r="137" spans="1:65" ht="15">
      <c r="A137" s="62"/>
      <c r="B137" s="62"/>
      <c r="C137" s="62"/>
      <c r="D137" s="62"/>
      <c r="E137" s="62"/>
      <c r="F137" s="62"/>
      <c r="G137" s="62"/>
      <c r="H137" s="62"/>
      <c r="I137" s="62"/>
      <c r="J137" s="62"/>
      <c r="K137" s="62"/>
      <c r="L137" s="62"/>
      <c r="M137" s="62"/>
      <c r="N137" s="62"/>
      <c r="O137" s="145"/>
      <c r="P137" s="138"/>
      <c r="AC137" s="125"/>
      <c r="AD137" s="62"/>
      <c r="AE137" s="62"/>
      <c r="AF137" s="62"/>
      <c r="AG137" s="62"/>
      <c r="AH137" s="62"/>
      <c r="AI137" s="62"/>
      <c r="AJ137" s="62"/>
      <c r="AK137" s="62"/>
      <c r="AL137" s="62"/>
      <c r="AM137" s="62"/>
      <c r="AN137" s="62"/>
      <c r="AO137" s="62"/>
      <c r="AP137" s="62"/>
      <c r="AQ137" s="62"/>
      <c r="AR137" s="62"/>
      <c r="AS137" s="62"/>
      <c r="AT137" s="62"/>
      <c r="AU137" s="62"/>
      <c r="AV137" s="62"/>
      <c r="AW137" s="62"/>
      <c r="AX137" s="62"/>
      <c r="AY137" s="62"/>
      <c r="AZ137" s="62"/>
      <c r="BA137" s="62"/>
      <c r="BB137" s="62"/>
      <c r="BC137" s="62"/>
      <c r="BD137" s="62"/>
      <c r="BE137" s="62"/>
      <c r="BF137" s="62"/>
      <c r="BG137" s="62"/>
      <c r="BH137" s="62"/>
      <c r="BI137" s="62"/>
      <c r="BJ137" s="62"/>
      <c r="BK137" s="62"/>
      <c r="BL137" s="62"/>
      <c r="BM137" s="62"/>
    </row>
    <row r="138" spans="1:65" ht="15">
      <c r="A138" s="62"/>
      <c r="B138" s="62"/>
      <c r="C138" s="62"/>
      <c r="D138" s="62"/>
      <c r="E138" s="62"/>
      <c r="F138" s="62"/>
      <c r="G138" s="62"/>
      <c r="H138" s="62"/>
      <c r="I138" s="62"/>
      <c r="J138" s="62"/>
      <c r="K138" s="62"/>
      <c r="L138" s="62"/>
      <c r="M138" s="62"/>
      <c r="N138" s="62"/>
      <c r="O138" s="145"/>
      <c r="P138" s="138"/>
      <c r="AC138" s="125"/>
      <c r="AD138" s="62"/>
      <c r="AE138" s="62"/>
      <c r="AF138" s="62"/>
      <c r="AG138" s="62"/>
      <c r="AH138" s="62"/>
      <c r="AI138" s="62"/>
      <c r="AJ138" s="62"/>
      <c r="AK138" s="62"/>
      <c r="AL138" s="62"/>
      <c r="AM138" s="62"/>
      <c r="AN138" s="62"/>
      <c r="AO138" s="62"/>
      <c r="AP138" s="62"/>
      <c r="AQ138" s="62"/>
      <c r="AR138" s="62"/>
      <c r="AS138" s="62"/>
      <c r="AT138" s="62"/>
      <c r="AU138" s="62"/>
      <c r="AV138" s="62"/>
      <c r="AW138" s="62"/>
      <c r="AX138" s="62"/>
      <c r="AY138" s="62"/>
      <c r="AZ138" s="62"/>
      <c r="BA138" s="62"/>
      <c r="BB138" s="62"/>
      <c r="BC138" s="62"/>
      <c r="BD138" s="62"/>
      <c r="BE138" s="62"/>
      <c r="BF138" s="62"/>
      <c r="BG138" s="62"/>
      <c r="BH138" s="62"/>
      <c r="BI138" s="62"/>
      <c r="BJ138" s="62"/>
      <c r="BK138" s="62"/>
      <c r="BL138" s="62"/>
      <c r="BM138" s="62"/>
    </row>
    <row r="139" spans="1:65">
      <c r="O139" s="145"/>
      <c r="P139" s="138"/>
      <c r="AC139" s="125"/>
    </row>
    <row r="140" spans="1:65">
      <c r="O140" s="145"/>
      <c r="P140" s="138"/>
      <c r="AC140" s="125"/>
    </row>
    <row r="141" spans="1:65">
      <c r="O141" s="146"/>
      <c r="P141" s="138" t="s">
        <v>55</v>
      </c>
      <c r="AC141" s="125"/>
    </row>
    <row r="142" spans="1:65">
      <c r="O142" s="144"/>
      <c r="P142" s="138" t="s">
        <v>57</v>
      </c>
      <c r="Q142" s="129">
        <v>0</v>
      </c>
      <c r="R142" s="129">
        <v>0</v>
      </c>
      <c r="S142" s="129">
        <v>0</v>
      </c>
      <c r="T142" s="129">
        <v>0</v>
      </c>
      <c r="U142" s="129">
        <v>0</v>
      </c>
      <c r="V142" s="129">
        <v>0</v>
      </c>
      <c r="W142" s="129">
        <v>0</v>
      </c>
      <c r="X142" s="129">
        <v>0</v>
      </c>
      <c r="Y142" s="129">
        <v>0</v>
      </c>
      <c r="Z142" s="129">
        <v>0</v>
      </c>
      <c r="AA142" s="129">
        <v>0</v>
      </c>
      <c r="AB142" s="129">
        <v>0</v>
      </c>
      <c r="AC142" s="125">
        <v>0</v>
      </c>
    </row>
    <row r="143" spans="1:65">
      <c r="O143" s="144"/>
      <c r="P143" s="138" t="s">
        <v>58</v>
      </c>
      <c r="Q143" s="129">
        <v>0</v>
      </c>
      <c r="R143" s="129">
        <v>0</v>
      </c>
      <c r="S143" s="129">
        <v>0</v>
      </c>
      <c r="T143" s="129">
        <v>0</v>
      </c>
      <c r="U143" s="129">
        <v>0</v>
      </c>
      <c r="V143" s="129">
        <v>0</v>
      </c>
      <c r="W143" s="129">
        <v>0</v>
      </c>
      <c r="X143" s="129">
        <v>0</v>
      </c>
      <c r="Y143" s="129">
        <v>0</v>
      </c>
      <c r="Z143" s="129">
        <v>0</v>
      </c>
      <c r="AA143" s="129">
        <v>0</v>
      </c>
      <c r="AB143" s="129">
        <v>0</v>
      </c>
      <c r="AC143" s="125">
        <v>0</v>
      </c>
    </row>
    <row r="144" spans="1:65">
      <c r="O144" s="144"/>
      <c r="P144" s="138" t="s">
        <v>59</v>
      </c>
      <c r="Q144" s="129">
        <v>0</v>
      </c>
      <c r="R144" s="129">
        <v>0</v>
      </c>
      <c r="S144" s="129">
        <v>0</v>
      </c>
      <c r="T144" s="129">
        <v>0</v>
      </c>
      <c r="U144" s="129">
        <v>0</v>
      </c>
      <c r="V144" s="129">
        <v>0</v>
      </c>
      <c r="W144" s="129">
        <v>0</v>
      </c>
      <c r="X144" s="129">
        <v>0</v>
      </c>
      <c r="Y144" s="129">
        <v>0</v>
      </c>
      <c r="Z144" s="129">
        <v>0</v>
      </c>
      <c r="AA144" s="129">
        <v>0</v>
      </c>
      <c r="AB144" s="129">
        <v>0</v>
      </c>
      <c r="AC144" s="125">
        <v>0</v>
      </c>
    </row>
    <row r="145" spans="15:29">
      <c r="O145" s="144"/>
      <c r="P145" s="138" t="s">
        <v>61</v>
      </c>
      <c r="Q145" s="129">
        <v>0</v>
      </c>
      <c r="R145" s="129">
        <v>0</v>
      </c>
      <c r="S145" s="129">
        <v>0</v>
      </c>
      <c r="T145" s="129">
        <v>0</v>
      </c>
      <c r="U145" s="129">
        <v>0</v>
      </c>
      <c r="V145" s="129">
        <v>0</v>
      </c>
      <c r="W145" s="129">
        <v>0</v>
      </c>
      <c r="X145" s="129">
        <v>0</v>
      </c>
      <c r="Y145" s="129">
        <v>0</v>
      </c>
      <c r="Z145" s="129">
        <v>0</v>
      </c>
      <c r="AA145" s="129">
        <v>0</v>
      </c>
      <c r="AB145" s="129">
        <v>0</v>
      </c>
      <c r="AC145" s="125">
        <v>0</v>
      </c>
    </row>
    <row r="146" spans="15:29">
      <c r="O146" s="144"/>
      <c r="P146" s="138" t="s">
        <v>62</v>
      </c>
      <c r="Q146" s="129">
        <v>0</v>
      </c>
      <c r="R146" s="129">
        <v>0</v>
      </c>
      <c r="S146" s="129">
        <v>0</v>
      </c>
      <c r="T146" s="129">
        <v>0</v>
      </c>
      <c r="U146" s="129">
        <v>0</v>
      </c>
      <c r="V146" s="129">
        <v>0</v>
      </c>
      <c r="W146" s="129">
        <v>0</v>
      </c>
      <c r="X146" s="129">
        <v>0</v>
      </c>
      <c r="Y146" s="129">
        <v>0</v>
      </c>
      <c r="Z146" s="129">
        <v>0</v>
      </c>
      <c r="AA146" s="129">
        <v>0</v>
      </c>
      <c r="AB146" s="129">
        <v>0</v>
      </c>
      <c r="AC146" s="125">
        <v>0</v>
      </c>
    </row>
    <row r="147" spans="15:29">
      <c r="O147" s="144"/>
      <c r="P147" s="138" t="s">
        <v>63</v>
      </c>
      <c r="Q147" s="129">
        <v>0</v>
      </c>
      <c r="R147" s="129">
        <v>0</v>
      </c>
      <c r="S147" s="129">
        <v>0</v>
      </c>
      <c r="T147" s="129">
        <v>0</v>
      </c>
      <c r="U147" s="129">
        <v>0</v>
      </c>
      <c r="V147" s="129">
        <v>0</v>
      </c>
      <c r="W147" s="129">
        <v>0</v>
      </c>
      <c r="X147" s="129">
        <v>0</v>
      </c>
      <c r="Y147" s="129">
        <v>0</v>
      </c>
      <c r="Z147" s="129">
        <v>0</v>
      </c>
      <c r="AA147" s="129">
        <v>0</v>
      </c>
      <c r="AB147" s="129">
        <v>0</v>
      </c>
      <c r="AC147" s="125">
        <v>0</v>
      </c>
    </row>
    <row r="148" spans="15:29">
      <c r="O148" s="144"/>
      <c r="P148" s="138" t="s">
        <v>64</v>
      </c>
      <c r="Q148" s="129">
        <v>0</v>
      </c>
      <c r="R148" s="129">
        <v>0</v>
      </c>
      <c r="S148" s="129">
        <v>0</v>
      </c>
      <c r="T148" s="129">
        <v>0</v>
      </c>
      <c r="U148" s="129">
        <v>0</v>
      </c>
      <c r="V148" s="129">
        <v>0</v>
      </c>
      <c r="W148" s="129">
        <v>0</v>
      </c>
      <c r="X148" s="129">
        <v>0</v>
      </c>
      <c r="Y148" s="129">
        <v>0</v>
      </c>
      <c r="Z148" s="129">
        <v>0</v>
      </c>
      <c r="AA148" s="129">
        <v>0</v>
      </c>
      <c r="AB148" s="129">
        <v>0</v>
      </c>
      <c r="AC148" s="125">
        <v>0</v>
      </c>
    </row>
    <row r="149" spans="15:29">
      <c r="O149" s="144"/>
      <c r="P149" s="138" t="s">
        <v>65</v>
      </c>
      <c r="Q149" s="129">
        <v>0</v>
      </c>
      <c r="R149" s="129">
        <v>0</v>
      </c>
      <c r="S149" s="129">
        <v>0</v>
      </c>
      <c r="T149" s="129">
        <v>0</v>
      </c>
      <c r="U149" s="129">
        <v>0</v>
      </c>
      <c r="V149" s="129">
        <v>0</v>
      </c>
      <c r="W149" s="129">
        <v>0</v>
      </c>
      <c r="X149" s="129">
        <v>0</v>
      </c>
      <c r="Y149" s="129">
        <v>0</v>
      </c>
      <c r="Z149" s="129">
        <v>0</v>
      </c>
      <c r="AA149" s="129">
        <v>0</v>
      </c>
      <c r="AB149" s="129">
        <v>0</v>
      </c>
      <c r="AC149" s="125">
        <v>0</v>
      </c>
    </row>
    <row r="150" spans="15:29">
      <c r="O150" s="144"/>
      <c r="P150" s="138" t="s">
        <v>66</v>
      </c>
      <c r="Q150" s="129">
        <v>0</v>
      </c>
      <c r="R150" s="129">
        <v>0</v>
      </c>
      <c r="S150" s="129">
        <v>0</v>
      </c>
      <c r="T150" s="129">
        <v>0</v>
      </c>
      <c r="U150" s="129">
        <v>0</v>
      </c>
      <c r="V150" s="129">
        <v>0</v>
      </c>
      <c r="W150" s="129">
        <v>0</v>
      </c>
      <c r="X150" s="129">
        <v>0</v>
      </c>
      <c r="Y150" s="129">
        <v>0</v>
      </c>
      <c r="Z150" s="129">
        <v>0</v>
      </c>
      <c r="AA150" s="129">
        <v>0</v>
      </c>
      <c r="AB150" s="129">
        <v>0</v>
      </c>
      <c r="AC150" s="125">
        <v>0</v>
      </c>
    </row>
    <row r="151" spans="15:29">
      <c r="O151" s="144"/>
      <c r="P151" s="138" t="s">
        <v>67</v>
      </c>
      <c r="Q151" s="129">
        <v>0</v>
      </c>
      <c r="R151" s="129">
        <v>0</v>
      </c>
      <c r="S151" s="129">
        <v>0</v>
      </c>
      <c r="T151" s="129">
        <v>0</v>
      </c>
      <c r="U151" s="129">
        <v>0</v>
      </c>
      <c r="V151" s="129">
        <v>0</v>
      </c>
      <c r="W151" s="129">
        <v>0</v>
      </c>
      <c r="X151" s="129">
        <v>0</v>
      </c>
      <c r="Y151" s="129">
        <v>0</v>
      </c>
      <c r="Z151" s="129">
        <v>0</v>
      </c>
      <c r="AA151" s="129">
        <v>0</v>
      </c>
      <c r="AB151" s="129">
        <v>0</v>
      </c>
      <c r="AC151" s="125">
        <v>0</v>
      </c>
    </row>
    <row r="152" spans="15:29">
      <c r="O152" s="144"/>
      <c r="P152" s="138" t="s">
        <v>68</v>
      </c>
      <c r="Q152" s="129">
        <v>0</v>
      </c>
      <c r="R152" s="129">
        <v>0</v>
      </c>
      <c r="S152" s="129">
        <v>0</v>
      </c>
      <c r="T152" s="129">
        <v>0</v>
      </c>
      <c r="U152" s="129">
        <v>0</v>
      </c>
      <c r="V152" s="129">
        <v>0</v>
      </c>
      <c r="W152" s="129">
        <v>0</v>
      </c>
      <c r="X152" s="129">
        <v>0</v>
      </c>
      <c r="Y152" s="129">
        <v>0</v>
      </c>
      <c r="Z152" s="129">
        <v>0</v>
      </c>
      <c r="AA152" s="129">
        <v>0</v>
      </c>
      <c r="AB152" s="129">
        <v>0</v>
      </c>
      <c r="AC152" s="125">
        <v>0</v>
      </c>
    </row>
    <row r="153" spans="15:29">
      <c r="O153" s="144"/>
      <c r="P153" s="138" t="s">
        <v>70</v>
      </c>
      <c r="Q153" s="129">
        <v>0</v>
      </c>
      <c r="R153" s="129">
        <v>0</v>
      </c>
      <c r="S153" s="129">
        <v>0</v>
      </c>
      <c r="T153" s="129">
        <v>0</v>
      </c>
      <c r="U153" s="129">
        <v>0</v>
      </c>
      <c r="V153" s="129">
        <v>0</v>
      </c>
      <c r="W153" s="129">
        <v>0</v>
      </c>
      <c r="X153" s="129">
        <v>0</v>
      </c>
      <c r="Y153" s="129">
        <v>0</v>
      </c>
      <c r="Z153" s="129">
        <v>0</v>
      </c>
      <c r="AA153" s="129">
        <v>0</v>
      </c>
      <c r="AB153" s="129">
        <v>0</v>
      </c>
      <c r="AC153" s="125">
        <v>0</v>
      </c>
    </row>
    <row r="154" spans="15:29">
      <c r="O154" s="144"/>
      <c r="P154" s="138" t="s">
        <v>71</v>
      </c>
      <c r="Q154" s="129">
        <v>0</v>
      </c>
      <c r="R154" s="129">
        <v>0</v>
      </c>
      <c r="S154" s="129">
        <v>0</v>
      </c>
      <c r="T154" s="129">
        <v>0</v>
      </c>
      <c r="U154" s="129">
        <v>0</v>
      </c>
      <c r="V154" s="129">
        <v>0</v>
      </c>
      <c r="W154" s="129">
        <v>0</v>
      </c>
      <c r="X154" s="129">
        <v>0</v>
      </c>
      <c r="Y154" s="129">
        <v>0</v>
      </c>
      <c r="Z154" s="129">
        <v>0</v>
      </c>
      <c r="AA154" s="129">
        <v>0</v>
      </c>
      <c r="AB154" s="129">
        <v>0</v>
      </c>
      <c r="AC154" s="125">
        <v>0</v>
      </c>
    </row>
    <row r="155" spans="15:29">
      <c r="O155" s="147"/>
      <c r="P155" s="138" t="s">
        <v>74</v>
      </c>
      <c r="Q155" s="129">
        <v>0</v>
      </c>
      <c r="R155" s="129">
        <v>0</v>
      </c>
      <c r="S155" s="129">
        <v>0</v>
      </c>
      <c r="T155" s="129">
        <v>0</v>
      </c>
      <c r="U155" s="129">
        <v>0</v>
      </c>
      <c r="V155" s="129">
        <v>0</v>
      </c>
      <c r="W155" s="129">
        <v>0</v>
      </c>
      <c r="X155" s="129">
        <v>0</v>
      </c>
      <c r="Y155" s="129">
        <v>0</v>
      </c>
      <c r="Z155" s="129">
        <v>0</v>
      </c>
      <c r="AA155" s="129">
        <v>0</v>
      </c>
      <c r="AB155" s="129">
        <v>0</v>
      </c>
      <c r="AC155" s="125">
        <v>0</v>
      </c>
    </row>
    <row r="156" spans="15:29">
      <c r="O156" s="147"/>
      <c r="P156" s="138" t="s">
        <v>75</v>
      </c>
      <c r="Q156" s="129">
        <v>0</v>
      </c>
      <c r="R156" s="129">
        <v>0</v>
      </c>
      <c r="S156" s="129">
        <v>0</v>
      </c>
      <c r="T156" s="129">
        <v>0</v>
      </c>
      <c r="U156" s="129">
        <v>0</v>
      </c>
      <c r="V156" s="129">
        <v>0</v>
      </c>
      <c r="W156" s="129">
        <v>0</v>
      </c>
      <c r="X156" s="129">
        <v>0</v>
      </c>
      <c r="Y156" s="129">
        <v>0</v>
      </c>
      <c r="Z156" s="129">
        <v>0</v>
      </c>
      <c r="AA156" s="129">
        <v>0</v>
      </c>
      <c r="AB156" s="129">
        <v>0</v>
      </c>
      <c r="AC156" s="125">
        <v>0</v>
      </c>
    </row>
    <row r="157" spans="15:29">
      <c r="O157" s="144"/>
      <c r="P157" s="138" t="s">
        <v>76</v>
      </c>
      <c r="Q157" s="129">
        <v>0</v>
      </c>
      <c r="R157" s="129">
        <v>0</v>
      </c>
      <c r="S157" s="129">
        <v>0</v>
      </c>
      <c r="T157" s="129">
        <v>0</v>
      </c>
      <c r="U157" s="129">
        <v>0</v>
      </c>
      <c r="V157" s="129">
        <v>0</v>
      </c>
      <c r="W157" s="129">
        <v>0</v>
      </c>
      <c r="X157" s="129">
        <v>0</v>
      </c>
      <c r="Y157" s="129">
        <v>0</v>
      </c>
      <c r="Z157" s="129">
        <v>0</v>
      </c>
      <c r="AA157" s="129">
        <v>0</v>
      </c>
      <c r="AB157" s="129">
        <v>0</v>
      </c>
      <c r="AC157" s="125">
        <v>0</v>
      </c>
    </row>
    <row r="158" spans="15:29">
      <c r="O158" s="147"/>
      <c r="P158" s="138" t="s">
        <v>77</v>
      </c>
      <c r="Q158" s="129">
        <v>0</v>
      </c>
      <c r="R158" s="129">
        <v>0</v>
      </c>
      <c r="S158" s="129">
        <v>0</v>
      </c>
      <c r="T158" s="129">
        <v>0</v>
      </c>
      <c r="U158" s="129">
        <v>0</v>
      </c>
      <c r="V158" s="129">
        <v>0</v>
      </c>
      <c r="W158" s="129">
        <v>0</v>
      </c>
      <c r="X158" s="129">
        <v>0</v>
      </c>
      <c r="Y158" s="129">
        <v>0</v>
      </c>
      <c r="Z158" s="129">
        <v>0</v>
      </c>
      <c r="AA158" s="129">
        <v>0</v>
      </c>
      <c r="AB158" s="129">
        <v>0</v>
      </c>
      <c r="AC158" s="125">
        <v>0</v>
      </c>
    </row>
    <row r="159" spans="15:29">
      <c r="O159" s="147"/>
      <c r="P159" s="138" t="s">
        <v>78</v>
      </c>
      <c r="Q159" s="129">
        <v>0</v>
      </c>
      <c r="R159" s="129">
        <v>0</v>
      </c>
      <c r="S159" s="129">
        <v>0</v>
      </c>
      <c r="T159" s="129">
        <v>0</v>
      </c>
      <c r="U159" s="129">
        <v>0</v>
      </c>
      <c r="V159" s="129">
        <v>0</v>
      </c>
      <c r="W159" s="129">
        <v>0</v>
      </c>
      <c r="X159" s="129">
        <v>0</v>
      </c>
      <c r="Y159" s="129">
        <v>0</v>
      </c>
      <c r="Z159" s="129">
        <v>0</v>
      </c>
      <c r="AA159" s="129">
        <v>0</v>
      </c>
      <c r="AB159" s="129">
        <v>0</v>
      </c>
      <c r="AC159" s="125">
        <v>0</v>
      </c>
    </row>
    <row r="160" spans="15:29">
      <c r="O160" s="147"/>
      <c r="P160" s="138" t="s">
        <v>79</v>
      </c>
      <c r="Q160" s="129">
        <v>0</v>
      </c>
      <c r="R160" s="129">
        <v>0</v>
      </c>
      <c r="S160" s="129">
        <v>0</v>
      </c>
      <c r="T160" s="129">
        <v>0</v>
      </c>
      <c r="U160" s="129">
        <v>0</v>
      </c>
      <c r="V160" s="129">
        <v>0</v>
      </c>
      <c r="W160" s="129">
        <v>0</v>
      </c>
      <c r="X160" s="129">
        <v>0</v>
      </c>
      <c r="Y160" s="129">
        <v>0</v>
      </c>
      <c r="Z160" s="129">
        <v>0</v>
      </c>
      <c r="AA160" s="129">
        <v>0</v>
      </c>
      <c r="AB160" s="129">
        <v>0</v>
      </c>
      <c r="AC160" s="125">
        <v>0</v>
      </c>
    </row>
    <row r="161" spans="15:29">
      <c r="O161" s="144"/>
      <c r="P161" s="138" t="s">
        <v>72</v>
      </c>
      <c r="AC161" s="125">
        <v>0</v>
      </c>
    </row>
    <row r="162" spans="15:29">
      <c r="P162" s="138"/>
      <c r="AC162" s="125"/>
    </row>
    <row r="163" spans="15:29">
      <c r="P163" s="138" t="s">
        <v>54</v>
      </c>
      <c r="Q163" s="129">
        <v>0</v>
      </c>
      <c r="R163" s="129">
        <v>0</v>
      </c>
      <c r="S163" s="129">
        <v>0</v>
      </c>
      <c r="T163" s="129">
        <v>0</v>
      </c>
      <c r="U163" s="129">
        <v>0</v>
      </c>
      <c r="V163" s="129">
        <v>0</v>
      </c>
      <c r="W163" s="129">
        <v>0</v>
      </c>
      <c r="X163" s="129">
        <v>0</v>
      </c>
      <c r="Y163" s="129">
        <v>0</v>
      </c>
      <c r="Z163" s="129">
        <v>0</v>
      </c>
      <c r="AA163" s="129">
        <v>0</v>
      </c>
      <c r="AB163" s="129">
        <v>0</v>
      </c>
      <c r="AC163" s="125">
        <v>0</v>
      </c>
    </row>
    <row r="164" spans="15:29">
      <c r="P164" s="138"/>
      <c r="AC164" s="125"/>
    </row>
    <row r="165" spans="15:29">
      <c r="P165" s="138"/>
      <c r="AC165" s="125"/>
    </row>
    <row r="166" spans="15:29">
      <c r="P166" s="138"/>
      <c r="AC166" s="125"/>
    </row>
    <row r="167" spans="15:29" ht="15.4" thickBot="1">
      <c r="P167" s="68" t="s">
        <v>25</v>
      </c>
      <c r="Q167" s="141">
        <v>-5099.8</v>
      </c>
      <c r="R167" s="141">
        <v>30655.25</v>
      </c>
      <c r="S167" s="141">
        <v>-12820.97</v>
      </c>
      <c r="T167" s="141">
        <v>-6861.47</v>
      </c>
      <c r="U167" s="141">
        <v>-20104.57</v>
      </c>
      <c r="V167" s="141">
        <v>-7518.48</v>
      </c>
      <c r="W167" s="141">
        <v>0</v>
      </c>
      <c r="X167" s="141">
        <v>0</v>
      </c>
      <c r="Y167" s="141">
        <v>0</v>
      </c>
      <c r="Z167" s="141">
        <v>0</v>
      </c>
      <c r="AA167" s="141">
        <v>0</v>
      </c>
      <c r="AB167" s="141">
        <v>0</v>
      </c>
      <c r="AC167" s="142">
        <v>-21750.039999999997</v>
      </c>
    </row>
    <row r="168" spans="15:29">
      <c r="P168" s="69"/>
    </row>
    <row r="169" spans="15:29" ht="13.15" thickBot="1"/>
    <row r="170" spans="15:29" ht="13.15">
      <c r="O170" s="148"/>
      <c r="P170" s="136"/>
      <c r="Q170" s="137"/>
      <c r="R170" s="137"/>
      <c r="S170" s="137"/>
      <c r="T170" s="137"/>
      <c r="U170" s="137"/>
      <c r="V170" s="137"/>
      <c r="W170" s="137"/>
      <c r="X170" s="137"/>
      <c r="Y170" s="137"/>
      <c r="Z170" s="137"/>
      <c r="AA170" s="137"/>
      <c r="AB170" s="137"/>
      <c r="AC170" s="63" t="s">
        <v>3</v>
      </c>
    </row>
    <row r="171" spans="15:29" ht="13.5" thickBot="1">
      <c r="O171" s="148"/>
      <c r="P171" s="64" t="s">
        <v>80</v>
      </c>
      <c r="Q171" s="41">
        <v>43466</v>
      </c>
      <c r="R171" s="41">
        <v>43497</v>
      </c>
      <c r="S171" s="41">
        <v>43525</v>
      </c>
      <c r="T171" s="41">
        <v>43556</v>
      </c>
      <c r="U171" s="41">
        <v>43586</v>
      </c>
      <c r="V171" s="41">
        <v>43617</v>
      </c>
      <c r="W171" s="41">
        <v>43647</v>
      </c>
      <c r="X171" s="41">
        <v>43678</v>
      </c>
      <c r="Y171" s="41">
        <v>43709</v>
      </c>
      <c r="Z171" s="41">
        <v>43739</v>
      </c>
      <c r="AA171" s="41">
        <v>43770</v>
      </c>
      <c r="AB171" s="41">
        <v>43800</v>
      </c>
      <c r="AC171" s="65" t="s">
        <v>17</v>
      </c>
    </row>
    <row r="172" spans="15:29">
      <c r="O172" s="148"/>
      <c r="P172" s="138" t="s">
        <v>3</v>
      </c>
      <c r="Q172" s="69"/>
      <c r="AC172" s="125"/>
    </row>
    <row r="173" spans="15:29">
      <c r="O173" s="148"/>
      <c r="P173" s="138" t="s">
        <v>31</v>
      </c>
      <c r="Q173" s="129">
        <v>-40642.574999999895</v>
      </c>
      <c r="R173" s="129">
        <v>-19824.535666666663</v>
      </c>
      <c r="S173" s="129">
        <v>22779.964333332995</v>
      </c>
      <c r="T173" s="129">
        <v>-2833.9300000000003</v>
      </c>
      <c r="U173" s="129">
        <v>-11391.305555555562</v>
      </c>
      <c r="V173" s="129">
        <v>5671.8566666666302</v>
      </c>
      <c r="W173" s="129">
        <v>0</v>
      </c>
      <c r="X173" s="129">
        <v>0</v>
      </c>
      <c r="Y173" s="129">
        <v>0</v>
      </c>
      <c r="Z173" s="129">
        <v>0</v>
      </c>
      <c r="AA173" s="129">
        <v>0</v>
      </c>
      <c r="AB173" s="129">
        <v>0</v>
      </c>
      <c r="AC173" s="125">
        <v>-46240.525222222495</v>
      </c>
    </row>
    <row r="174" spans="15:29">
      <c r="O174" s="149"/>
      <c r="P174" s="138" t="s">
        <v>32</v>
      </c>
      <c r="AC174" s="125"/>
    </row>
    <row r="175" spans="15:29">
      <c r="O175" s="147"/>
      <c r="P175" s="138" t="s">
        <v>57</v>
      </c>
      <c r="Q175" s="129">
        <v>0</v>
      </c>
      <c r="R175" s="129">
        <v>0</v>
      </c>
      <c r="S175" s="129">
        <v>0</v>
      </c>
      <c r="T175" s="129">
        <v>0</v>
      </c>
      <c r="U175" s="129">
        <v>0</v>
      </c>
      <c r="V175" s="129">
        <v>0</v>
      </c>
      <c r="W175" s="129">
        <v>0</v>
      </c>
      <c r="X175" s="129">
        <v>0</v>
      </c>
      <c r="Y175" s="129">
        <v>0</v>
      </c>
      <c r="Z175" s="129">
        <v>0</v>
      </c>
      <c r="AA175" s="129">
        <v>0</v>
      </c>
      <c r="AB175" s="129">
        <v>0</v>
      </c>
      <c r="AC175" s="125">
        <v>0</v>
      </c>
    </row>
    <row r="176" spans="15:29">
      <c r="O176" s="147"/>
      <c r="P176" s="138" t="s">
        <v>58</v>
      </c>
      <c r="Q176" s="129">
        <v>0</v>
      </c>
      <c r="R176" s="129">
        <v>0</v>
      </c>
      <c r="S176" s="129">
        <v>0</v>
      </c>
      <c r="T176" s="129">
        <v>0</v>
      </c>
      <c r="U176" s="129">
        <v>0</v>
      </c>
      <c r="V176" s="129">
        <v>0</v>
      </c>
      <c r="W176" s="129">
        <v>0</v>
      </c>
      <c r="X176" s="129">
        <v>0</v>
      </c>
      <c r="Y176" s="129">
        <v>0</v>
      </c>
      <c r="Z176" s="129">
        <v>0</v>
      </c>
      <c r="AA176" s="129">
        <v>0</v>
      </c>
      <c r="AB176" s="129">
        <v>0</v>
      </c>
      <c r="AC176" s="125">
        <v>0</v>
      </c>
    </row>
    <row r="177" spans="15:29">
      <c r="O177" s="147"/>
      <c r="P177" s="138" t="s">
        <v>59</v>
      </c>
      <c r="Q177" s="129">
        <v>0</v>
      </c>
      <c r="R177" s="129">
        <v>0</v>
      </c>
      <c r="S177" s="129">
        <v>0</v>
      </c>
      <c r="T177" s="129">
        <v>0</v>
      </c>
      <c r="U177" s="129">
        <v>0</v>
      </c>
      <c r="V177" s="129">
        <v>0</v>
      </c>
      <c r="W177" s="129">
        <v>0</v>
      </c>
      <c r="X177" s="129">
        <v>0</v>
      </c>
      <c r="Y177" s="129">
        <v>0</v>
      </c>
      <c r="Z177" s="129">
        <v>0</v>
      </c>
      <c r="AA177" s="129">
        <v>0</v>
      </c>
      <c r="AB177" s="129">
        <v>0</v>
      </c>
      <c r="AC177" s="125">
        <v>0</v>
      </c>
    </row>
    <row r="178" spans="15:29">
      <c r="O178" s="147"/>
      <c r="P178" s="138" t="s">
        <v>61</v>
      </c>
      <c r="Q178" s="129">
        <v>1524.9630000000002</v>
      </c>
      <c r="R178" s="129">
        <v>-63.954000000000008</v>
      </c>
      <c r="S178" s="129">
        <v>59.780999999999999</v>
      </c>
      <c r="T178" s="129">
        <v>-28.317777777777781</v>
      </c>
      <c r="U178" s="129">
        <v>0</v>
      </c>
      <c r="V178" s="129">
        <v>0</v>
      </c>
      <c r="W178" s="129">
        <v>0</v>
      </c>
      <c r="X178" s="129">
        <v>0</v>
      </c>
      <c r="Y178" s="129">
        <v>0</v>
      </c>
      <c r="Z178" s="129">
        <v>0</v>
      </c>
      <c r="AA178" s="129">
        <v>0</v>
      </c>
      <c r="AB178" s="129">
        <v>0</v>
      </c>
      <c r="AC178" s="125">
        <v>1492.4722222222224</v>
      </c>
    </row>
    <row r="179" spans="15:29">
      <c r="O179" s="147"/>
      <c r="P179" s="138" t="s">
        <v>62</v>
      </c>
      <c r="Q179" s="129">
        <v>0</v>
      </c>
      <c r="R179" s="129">
        <v>0</v>
      </c>
      <c r="S179" s="129">
        <v>0</v>
      </c>
      <c r="T179" s="129">
        <v>0</v>
      </c>
      <c r="U179" s="129">
        <v>0</v>
      </c>
      <c r="V179" s="129">
        <v>0</v>
      </c>
      <c r="W179" s="129">
        <v>0</v>
      </c>
      <c r="X179" s="129">
        <v>0</v>
      </c>
      <c r="Y179" s="129">
        <v>0</v>
      </c>
      <c r="Z179" s="129">
        <v>0</v>
      </c>
      <c r="AA179" s="129">
        <v>0</v>
      </c>
      <c r="AB179" s="129">
        <v>0</v>
      </c>
      <c r="AC179" s="125">
        <v>0</v>
      </c>
    </row>
    <row r="180" spans="15:29">
      <c r="O180" s="147"/>
      <c r="P180" s="138" t="s">
        <v>63</v>
      </c>
      <c r="Q180" s="129">
        <v>0</v>
      </c>
      <c r="R180" s="129">
        <v>0</v>
      </c>
      <c r="S180" s="129">
        <v>0</v>
      </c>
      <c r="T180" s="129">
        <v>0</v>
      </c>
      <c r="U180" s="129">
        <v>0</v>
      </c>
      <c r="V180" s="129">
        <v>0</v>
      </c>
      <c r="W180" s="129">
        <v>0</v>
      </c>
      <c r="X180" s="129">
        <v>0</v>
      </c>
      <c r="Y180" s="129">
        <v>0</v>
      </c>
      <c r="Z180" s="129">
        <v>0</v>
      </c>
      <c r="AA180" s="129">
        <v>0</v>
      </c>
      <c r="AB180" s="129">
        <v>0</v>
      </c>
      <c r="AC180" s="125">
        <v>0</v>
      </c>
    </row>
    <row r="181" spans="15:29">
      <c r="O181" s="147"/>
      <c r="P181" s="138" t="s">
        <v>64</v>
      </c>
      <c r="Q181" s="129">
        <v>0</v>
      </c>
      <c r="R181" s="129">
        <v>0</v>
      </c>
      <c r="S181" s="129">
        <v>0</v>
      </c>
      <c r="T181" s="129">
        <v>0</v>
      </c>
      <c r="U181" s="129">
        <v>0</v>
      </c>
      <c r="V181" s="129">
        <v>0</v>
      </c>
      <c r="W181" s="129">
        <v>0</v>
      </c>
      <c r="X181" s="129">
        <v>0</v>
      </c>
      <c r="Y181" s="129">
        <v>0</v>
      </c>
      <c r="Z181" s="129">
        <v>0</v>
      </c>
      <c r="AA181" s="129">
        <v>0</v>
      </c>
      <c r="AB181" s="129">
        <v>0</v>
      </c>
      <c r="AC181" s="125">
        <v>0</v>
      </c>
    </row>
    <row r="182" spans="15:29">
      <c r="O182" s="147"/>
      <c r="P182" s="138" t="s">
        <v>65</v>
      </c>
      <c r="Q182" s="129">
        <v>2478.2869999999971</v>
      </c>
      <c r="R182" s="129">
        <v>-480.49800000000005</v>
      </c>
      <c r="S182" s="129">
        <v>66.946999999999989</v>
      </c>
      <c r="T182" s="129">
        <v>7406.3777777777777</v>
      </c>
      <c r="U182" s="129">
        <v>0</v>
      </c>
      <c r="V182" s="129">
        <v>0</v>
      </c>
      <c r="W182" s="129">
        <v>0</v>
      </c>
      <c r="X182" s="129">
        <v>0</v>
      </c>
      <c r="Y182" s="129">
        <v>0</v>
      </c>
      <c r="Z182" s="129">
        <v>0</v>
      </c>
      <c r="AA182" s="129">
        <v>0</v>
      </c>
      <c r="AB182" s="129">
        <v>0</v>
      </c>
      <c r="AC182" s="125">
        <v>9471.1137777777749</v>
      </c>
    </row>
    <row r="183" spans="15:29">
      <c r="O183" s="147"/>
      <c r="P183" s="138" t="s">
        <v>66</v>
      </c>
      <c r="Q183" s="129">
        <v>0</v>
      </c>
      <c r="R183" s="129">
        <v>0</v>
      </c>
      <c r="S183" s="129">
        <v>0</v>
      </c>
      <c r="T183" s="129">
        <v>0</v>
      </c>
      <c r="U183" s="129">
        <v>0</v>
      </c>
      <c r="V183" s="129">
        <v>0</v>
      </c>
      <c r="W183" s="129">
        <v>0</v>
      </c>
      <c r="X183" s="129">
        <v>0</v>
      </c>
      <c r="Y183" s="129">
        <v>0</v>
      </c>
      <c r="Z183" s="129">
        <v>0</v>
      </c>
      <c r="AA183" s="129">
        <v>0</v>
      </c>
      <c r="AB183" s="129">
        <v>0</v>
      </c>
      <c r="AC183" s="125">
        <v>0</v>
      </c>
    </row>
    <row r="184" spans="15:29">
      <c r="O184" s="147"/>
      <c r="P184" s="138" t="s">
        <v>67</v>
      </c>
      <c r="Q184" s="129">
        <v>0</v>
      </c>
      <c r="R184" s="129">
        <v>0</v>
      </c>
      <c r="S184" s="129">
        <v>0</v>
      </c>
      <c r="T184" s="129">
        <v>0</v>
      </c>
      <c r="U184" s="129">
        <v>0</v>
      </c>
      <c r="V184" s="129">
        <v>0</v>
      </c>
      <c r="W184" s="129">
        <v>0</v>
      </c>
      <c r="X184" s="129">
        <v>0</v>
      </c>
      <c r="Y184" s="129">
        <v>0</v>
      </c>
      <c r="Z184" s="129">
        <v>0</v>
      </c>
      <c r="AA184" s="129">
        <v>0</v>
      </c>
      <c r="AB184" s="129">
        <v>0</v>
      </c>
      <c r="AC184" s="125">
        <v>0</v>
      </c>
    </row>
    <row r="185" spans="15:29">
      <c r="O185" s="147"/>
      <c r="P185" s="138" t="s">
        <v>68</v>
      </c>
      <c r="Q185" s="129">
        <v>0</v>
      </c>
      <c r="R185" s="129">
        <v>0</v>
      </c>
      <c r="S185" s="129">
        <v>0</v>
      </c>
      <c r="T185" s="129">
        <v>0</v>
      </c>
      <c r="U185" s="129">
        <v>0</v>
      </c>
      <c r="V185" s="129">
        <v>0</v>
      </c>
      <c r="W185" s="129">
        <v>0</v>
      </c>
      <c r="X185" s="129">
        <v>0</v>
      </c>
      <c r="Y185" s="129">
        <v>0</v>
      </c>
      <c r="Z185" s="129">
        <v>0</v>
      </c>
      <c r="AA185" s="129">
        <v>0</v>
      </c>
      <c r="AB185" s="129">
        <v>0</v>
      </c>
      <c r="AC185" s="125">
        <v>0</v>
      </c>
    </row>
    <row r="186" spans="15:29">
      <c r="O186" s="147"/>
      <c r="P186" s="138" t="s">
        <v>70</v>
      </c>
      <c r="Q186" s="129">
        <v>0</v>
      </c>
      <c r="R186" s="129">
        <v>0</v>
      </c>
      <c r="S186" s="129">
        <v>0</v>
      </c>
      <c r="T186" s="129">
        <v>0</v>
      </c>
      <c r="U186" s="129">
        <v>0</v>
      </c>
      <c r="V186" s="129">
        <v>0</v>
      </c>
      <c r="W186" s="129">
        <v>0</v>
      </c>
      <c r="X186" s="129">
        <v>0</v>
      </c>
      <c r="Y186" s="129">
        <v>0</v>
      </c>
      <c r="Z186" s="129">
        <v>0</v>
      </c>
      <c r="AA186" s="129">
        <v>0</v>
      </c>
      <c r="AB186" s="129">
        <v>0</v>
      </c>
      <c r="AC186" s="125">
        <v>0</v>
      </c>
    </row>
    <row r="187" spans="15:29">
      <c r="O187" s="147"/>
      <c r="P187" s="138" t="s">
        <v>71</v>
      </c>
      <c r="Q187" s="129">
        <v>-2434.7280000000001</v>
      </c>
      <c r="R187" s="129">
        <v>-217.92399999999998</v>
      </c>
      <c r="S187" s="129">
        <v>0</v>
      </c>
      <c r="T187" s="129">
        <v>0</v>
      </c>
      <c r="U187" s="129">
        <v>0</v>
      </c>
      <c r="V187" s="129">
        <v>0</v>
      </c>
      <c r="W187" s="129">
        <v>0</v>
      </c>
      <c r="X187" s="129">
        <v>0</v>
      </c>
      <c r="Y187" s="129">
        <v>0</v>
      </c>
      <c r="Z187" s="129">
        <v>0</v>
      </c>
      <c r="AA187" s="129">
        <v>0</v>
      </c>
      <c r="AB187" s="129">
        <v>0</v>
      </c>
      <c r="AC187" s="125">
        <v>-2652.652</v>
      </c>
    </row>
    <row r="188" spans="15:29">
      <c r="O188" s="147"/>
      <c r="P188" s="138" t="s">
        <v>74</v>
      </c>
      <c r="Q188" s="129">
        <v>1035.2300000000002</v>
      </c>
      <c r="R188" s="129">
        <v>-71.780000000000015</v>
      </c>
      <c r="S188" s="129">
        <v>-696.9380000000001</v>
      </c>
      <c r="T188" s="129">
        <v>-910.701111111111</v>
      </c>
      <c r="U188" s="129">
        <v>0</v>
      </c>
      <c r="V188" s="129">
        <v>659.62555555555559</v>
      </c>
      <c r="W188" s="129">
        <v>0</v>
      </c>
      <c r="X188" s="129">
        <v>0</v>
      </c>
      <c r="Y188" s="129">
        <v>0</v>
      </c>
      <c r="Z188" s="129">
        <v>0</v>
      </c>
      <c r="AA188" s="129">
        <v>0</v>
      </c>
      <c r="AB188" s="129">
        <v>0</v>
      </c>
      <c r="AC188" s="125">
        <v>15.43644444444476</v>
      </c>
    </row>
    <row r="189" spans="15:29">
      <c r="O189" s="147"/>
      <c r="P189" s="138" t="s">
        <v>75</v>
      </c>
      <c r="Q189" s="129">
        <v>-863.35199999999918</v>
      </c>
      <c r="R189" s="129">
        <v>-147.02799999999988</v>
      </c>
      <c r="S189" s="129">
        <v>87.504000000000005</v>
      </c>
      <c r="T189" s="129">
        <v>-1042.9344444444446</v>
      </c>
      <c r="U189" s="129">
        <v>2.6622222222222227</v>
      </c>
      <c r="V189" s="129">
        <v>923.47555555555573</v>
      </c>
      <c r="W189" s="129">
        <v>0</v>
      </c>
      <c r="X189" s="129">
        <v>0</v>
      </c>
      <c r="Y189" s="129">
        <v>0</v>
      </c>
      <c r="Z189" s="129">
        <v>0</v>
      </c>
      <c r="AA189" s="129">
        <v>0</v>
      </c>
      <c r="AB189" s="129">
        <v>0</v>
      </c>
      <c r="AC189" s="125">
        <v>-1039.6726666666657</v>
      </c>
    </row>
    <row r="190" spans="15:29">
      <c r="O190" s="147"/>
      <c r="P190" s="138" t="s">
        <v>76</v>
      </c>
      <c r="Q190" s="129">
        <v>-1444.623</v>
      </c>
      <c r="R190" s="129">
        <v>-328.83600000000007</v>
      </c>
      <c r="S190" s="129">
        <v>68.298000000000002</v>
      </c>
      <c r="T190" s="129">
        <v>-568.44111111111113</v>
      </c>
      <c r="U190" s="129">
        <v>3.5500000000000003</v>
      </c>
      <c r="V190" s="129">
        <v>527.70111111111112</v>
      </c>
      <c r="W190" s="129">
        <v>0</v>
      </c>
      <c r="X190" s="129">
        <v>0</v>
      </c>
      <c r="Y190" s="129">
        <v>0</v>
      </c>
      <c r="Z190" s="129">
        <v>0</v>
      </c>
      <c r="AA190" s="129">
        <v>0</v>
      </c>
      <c r="AB190" s="129">
        <v>0</v>
      </c>
      <c r="AC190" s="125">
        <v>-1742.3510000000001</v>
      </c>
    </row>
    <row r="191" spans="15:29">
      <c r="O191" s="147"/>
      <c r="P191" s="138" t="s">
        <v>81</v>
      </c>
      <c r="Q191" s="129">
        <v>10.057999999999989</v>
      </c>
      <c r="R191" s="129">
        <v>-1.417</v>
      </c>
      <c r="S191" s="129">
        <v>0</v>
      </c>
      <c r="T191" s="129">
        <v>-1011.4255555555555</v>
      </c>
      <c r="U191" s="129">
        <v>0</v>
      </c>
      <c r="V191" s="129">
        <v>1011.4255555555555</v>
      </c>
      <c r="W191" s="129">
        <v>0</v>
      </c>
      <c r="X191" s="129">
        <v>0</v>
      </c>
      <c r="Y191" s="129">
        <v>0</v>
      </c>
      <c r="Z191" s="129">
        <v>0</v>
      </c>
      <c r="AA191" s="129">
        <v>0</v>
      </c>
      <c r="AB191" s="129">
        <v>0</v>
      </c>
      <c r="AC191" s="125">
        <v>8.6409999999999627</v>
      </c>
    </row>
    <row r="192" spans="15:29">
      <c r="O192" s="147"/>
      <c r="P192" s="138" t="s">
        <v>82</v>
      </c>
      <c r="Q192" s="129">
        <v>10.324000000000016</v>
      </c>
      <c r="R192" s="129">
        <v>-1.417</v>
      </c>
      <c r="S192" s="129">
        <v>0</v>
      </c>
      <c r="T192" s="129">
        <v>0</v>
      </c>
      <c r="U192" s="129">
        <v>0</v>
      </c>
      <c r="V192" s="129">
        <v>0</v>
      </c>
      <c r="W192" s="129">
        <v>0</v>
      </c>
      <c r="X192" s="129">
        <v>0</v>
      </c>
      <c r="Y192" s="129">
        <v>0</v>
      </c>
      <c r="Z192" s="129">
        <v>0</v>
      </c>
      <c r="AA192" s="129">
        <v>0</v>
      </c>
      <c r="AB192" s="129">
        <v>0</v>
      </c>
      <c r="AC192" s="125">
        <v>8.907000000000016</v>
      </c>
    </row>
    <row r="193" spans="14:29">
      <c r="O193" s="147"/>
      <c r="P193" s="138" t="s">
        <v>77</v>
      </c>
      <c r="Q193" s="129">
        <v>0</v>
      </c>
      <c r="R193" s="129">
        <v>0</v>
      </c>
      <c r="S193" s="129">
        <v>0</v>
      </c>
      <c r="T193" s="129">
        <v>0</v>
      </c>
      <c r="U193" s="129">
        <v>0</v>
      </c>
      <c r="V193" s="129">
        <v>0</v>
      </c>
      <c r="W193" s="129">
        <v>0</v>
      </c>
      <c r="X193" s="129">
        <v>0</v>
      </c>
      <c r="Y193" s="129">
        <v>0</v>
      </c>
      <c r="Z193" s="129">
        <v>0</v>
      </c>
      <c r="AA193" s="129">
        <v>0</v>
      </c>
      <c r="AB193" s="129">
        <v>0</v>
      </c>
      <c r="AC193" s="125">
        <v>0</v>
      </c>
    </row>
    <row r="194" spans="14:29">
      <c r="O194" s="147"/>
      <c r="P194" s="138" t="s">
        <v>78</v>
      </c>
      <c r="Q194" s="129">
        <v>0</v>
      </c>
      <c r="R194" s="129">
        <v>0</v>
      </c>
      <c r="S194" s="129">
        <v>0</v>
      </c>
      <c r="T194" s="129">
        <v>0</v>
      </c>
      <c r="U194" s="129">
        <v>0</v>
      </c>
      <c r="V194" s="129">
        <v>0</v>
      </c>
      <c r="W194" s="129">
        <v>0</v>
      </c>
      <c r="X194" s="129">
        <v>0</v>
      </c>
      <c r="Y194" s="129">
        <v>0</v>
      </c>
      <c r="Z194" s="129">
        <v>0</v>
      </c>
      <c r="AA194" s="129">
        <v>0</v>
      </c>
      <c r="AB194" s="129">
        <v>0</v>
      </c>
      <c r="AC194" s="125">
        <v>0</v>
      </c>
    </row>
    <row r="195" spans="14:29">
      <c r="O195" s="147"/>
      <c r="P195" s="138" t="s">
        <v>79</v>
      </c>
      <c r="Q195" s="129">
        <v>0</v>
      </c>
      <c r="R195" s="129">
        <v>0</v>
      </c>
      <c r="S195" s="129">
        <v>0</v>
      </c>
      <c r="T195" s="129">
        <v>0</v>
      </c>
      <c r="U195" s="129">
        <v>0</v>
      </c>
      <c r="V195" s="129">
        <v>0</v>
      </c>
      <c r="W195" s="129">
        <v>0</v>
      </c>
      <c r="X195" s="129">
        <v>0</v>
      </c>
      <c r="Y195" s="129">
        <v>0</v>
      </c>
      <c r="Z195" s="129">
        <v>0</v>
      </c>
      <c r="AA195" s="129">
        <v>0</v>
      </c>
      <c r="AB195" s="129">
        <v>0</v>
      </c>
      <c r="AC195" s="125">
        <v>0</v>
      </c>
    </row>
    <row r="196" spans="14:29">
      <c r="O196" s="147"/>
      <c r="P196" s="138" t="s">
        <v>72</v>
      </c>
      <c r="Q196" s="129">
        <v>0</v>
      </c>
      <c r="R196" s="129">
        <v>0</v>
      </c>
      <c r="S196" s="129">
        <v>0</v>
      </c>
      <c r="T196" s="129">
        <v>0</v>
      </c>
      <c r="U196" s="129">
        <v>0</v>
      </c>
      <c r="V196" s="129">
        <v>0</v>
      </c>
      <c r="W196" s="129">
        <v>0</v>
      </c>
      <c r="X196" s="129">
        <v>0</v>
      </c>
      <c r="Y196" s="129">
        <v>0</v>
      </c>
      <c r="Z196" s="129">
        <v>0</v>
      </c>
      <c r="AA196" s="129">
        <v>0</v>
      </c>
      <c r="AB196" s="129">
        <v>0</v>
      </c>
      <c r="AC196" s="125">
        <v>0</v>
      </c>
    </row>
    <row r="197" spans="14:29">
      <c r="N197" s="150"/>
      <c r="O197" s="147"/>
      <c r="P197" s="138" t="s">
        <v>83</v>
      </c>
      <c r="Q197" s="129">
        <v>0</v>
      </c>
      <c r="R197" s="129">
        <v>0</v>
      </c>
      <c r="S197" s="129">
        <v>0</v>
      </c>
      <c r="T197" s="129">
        <v>0</v>
      </c>
      <c r="U197" s="129">
        <v>0</v>
      </c>
      <c r="V197" s="129">
        <v>0</v>
      </c>
      <c r="W197" s="129">
        <v>0</v>
      </c>
      <c r="X197" s="129">
        <v>0</v>
      </c>
      <c r="Y197" s="129">
        <v>0</v>
      </c>
      <c r="Z197" s="129">
        <v>0</v>
      </c>
      <c r="AA197" s="129">
        <v>0</v>
      </c>
      <c r="AB197" s="129">
        <v>0</v>
      </c>
      <c r="AC197" s="125">
        <v>0</v>
      </c>
    </row>
    <row r="198" spans="14:29">
      <c r="N198" s="150"/>
      <c r="O198" s="147"/>
      <c r="P198" s="138" t="s">
        <v>84</v>
      </c>
      <c r="Q198" s="129">
        <v>-28.85700000000001</v>
      </c>
      <c r="R198" s="129">
        <v>-2.6640000000000001</v>
      </c>
      <c r="S198" s="129">
        <v>91.152000000000015</v>
      </c>
      <c r="T198" s="129">
        <v>-43.177777777777784</v>
      </c>
      <c r="U198" s="129">
        <v>0</v>
      </c>
      <c r="V198" s="129">
        <v>0</v>
      </c>
      <c r="W198" s="129">
        <v>0</v>
      </c>
      <c r="X198" s="129">
        <v>0</v>
      </c>
      <c r="Y198" s="129">
        <v>0</v>
      </c>
      <c r="Z198" s="129">
        <v>0</v>
      </c>
      <c r="AA198" s="129">
        <v>0</v>
      </c>
      <c r="AB198" s="129">
        <v>0</v>
      </c>
      <c r="AC198" s="125">
        <v>16.453222222222216</v>
      </c>
    </row>
    <row r="199" spans="14:29">
      <c r="N199" s="150"/>
      <c r="O199" s="147"/>
      <c r="P199" s="138" t="s">
        <v>85</v>
      </c>
      <c r="Q199" s="129">
        <v>0</v>
      </c>
      <c r="R199" s="129">
        <v>0</v>
      </c>
      <c r="S199" s="129">
        <v>0</v>
      </c>
      <c r="T199" s="129">
        <v>0</v>
      </c>
      <c r="U199" s="129">
        <v>0</v>
      </c>
      <c r="V199" s="129">
        <v>0</v>
      </c>
      <c r="W199" s="129">
        <v>0</v>
      </c>
      <c r="X199" s="129">
        <v>0</v>
      </c>
      <c r="Y199" s="129">
        <v>0</v>
      </c>
      <c r="Z199" s="129">
        <v>0</v>
      </c>
      <c r="AA199" s="129">
        <v>0</v>
      </c>
      <c r="AB199" s="129">
        <v>0</v>
      </c>
      <c r="AC199" s="125">
        <v>0</v>
      </c>
    </row>
    <row r="200" spans="14:29">
      <c r="N200" s="150"/>
      <c r="O200" s="147"/>
      <c r="P200" s="138" t="s">
        <v>86</v>
      </c>
      <c r="Q200" s="129">
        <v>-30.630999999999979</v>
      </c>
      <c r="R200" s="129">
        <v>-2.6640000000000001</v>
      </c>
      <c r="S200" s="129">
        <v>94.523999999999987</v>
      </c>
      <c r="T200" s="129">
        <v>-44.773333333333333</v>
      </c>
      <c r="U200" s="129">
        <v>0</v>
      </c>
      <c r="V200" s="129">
        <v>0</v>
      </c>
      <c r="W200" s="129">
        <v>0</v>
      </c>
      <c r="X200" s="129">
        <v>0</v>
      </c>
      <c r="Y200" s="129">
        <v>0</v>
      </c>
      <c r="Z200" s="129">
        <v>0</v>
      </c>
      <c r="AA200" s="129">
        <v>0</v>
      </c>
      <c r="AB200" s="129">
        <v>0</v>
      </c>
      <c r="AC200" s="125">
        <v>16.455666666666673</v>
      </c>
    </row>
    <row r="201" spans="14:29">
      <c r="N201" s="150"/>
      <c r="O201" s="147"/>
      <c r="P201" s="138" t="s">
        <v>87</v>
      </c>
      <c r="Q201" s="129">
        <v>0</v>
      </c>
      <c r="R201" s="129">
        <v>0</v>
      </c>
      <c r="S201" s="129">
        <v>0</v>
      </c>
      <c r="T201" s="129">
        <v>0</v>
      </c>
      <c r="U201" s="129">
        <v>0</v>
      </c>
      <c r="V201" s="129">
        <v>0</v>
      </c>
      <c r="W201" s="129">
        <v>0</v>
      </c>
      <c r="X201" s="129">
        <v>0</v>
      </c>
      <c r="Y201" s="129">
        <v>0</v>
      </c>
      <c r="Z201" s="129">
        <v>0</v>
      </c>
      <c r="AA201" s="129">
        <v>0</v>
      </c>
      <c r="AB201" s="129">
        <v>0</v>
      </c>
      <c r="AC201" s="125">
        <v>0</v>
      </c>
    </row>
    <row r="202" spans="14:29">
      <c r="N202" s="150"/>
      <c r="O202" s="147"/>
      <c r="P202" s="138" t="s">
        <v>88</v>
      </c>
      <c r="Q202" s="129">
        <v>-38.247000000000021</v>
      </c>
      <c r="R202" s="129">
        <v>-4.4409999999999998</v>
      </c>
      <c r="S202" s="129">
        <v>113.36199999999999</v>
      </c>
      <c r="T202" s="129">
        <v>-53.69777777777778</v>
      </c>
      <c r="U202" s="129">
        <v>0</v>
      </c>
      <c r="V202" s="129">
        <v>0</v>
      </c>
      <c r="W202" s="129">
        <v>0</v>
      </c>
      <c r="X202" s="129">
        <v>0</v>
      </c>
      <c r="Y202" s="129">
        <v>0</v>
      </c>
      <c r="Z202" s="129">
        <v>0</v>
      </c>
      <c r="AA202" s="129">
        <v>0</v>
      </c>
      <c r="AB202" s="129">
        <v>0</v>
      </c>
      <c r="AC202" s="125">
        <v>16.976222222222198</v>
      </c>
    </row>
    <row r="203" spans="14:29">
      <c r="N203" s="150"/>
      <c r="O203" s="147"/>
      <c r="P203" s="138" t="s">
        <v>89</v>
      </c>
      <c r="Y203" s="129">
        <v>0</v>
      </c>
      <c r="Z203" s="129">
        <v>0</v>
      </c>
      <c r="AA203" s="129">
        <v>0</v>
      </c>
      <c r="AB203" s="129">
        <v>0</v>
      </c>
      <c r="AC203" s="125">
        <v>0</v>
      </c>
    </row>
    <row r="204" spans="14:29">
      <c r="N204" s="150"/>
      <c r="O204" s="147"/>
      <c r="P204" s="138" t="s">
        <v>90</v>
      </c>
      <c r="Y204" s="129">
        <v>0</v>
      </c>
      <c r="Z204" s="129">
        <v>0</v>
      </c>
      <c r="AA204" s="129">
        <v>0</v>
      </c>
      <c r="AB204" s="129">
        <v>0</v>
      </c>
      <c r="AC204" s="125">
        <v>0</v>
      </c>
    </row>
    <row r="205" spans="14:29">
      <c r="N205" s="150"/>
      <c r="O205" s="147"/>
      <c r="P205" s="138" t="s">
        <v>92</v>
      </c>
      <c r="S205" s="129">
        <v>0</v>
      </c>
      <c r="T205" s="129">
        <v>0</v>
      </c>
      <c r="U205" s="129">
        <v>0</v>
      </c>
      <c r="V205" s="129">
        <v>0</v>
      </c>
      <c r="W205" s="129">
        <v>0</v>
      </c>
      <c r="X205" s="129">
        <v>0</v>
      </c>
      <c r="Y205" s="129">
        <v>0</v>
      </c>
      <c r="Z205" s="129">
        <v>0</v>
      </c>
      <c r="AA205" s="129">
        <v>0</v>
      </c>
      <c r="AB205" s="129">
        <v>0</v>
      </c>
      <c r="AC205" s="125">
        <v>0</v>
      </c>
    </row>
    <row r="206" spans="14:29">
      <c r="N206" s="150"/>
      <c r="O206" s="147"/>
      <c r="P206" s="138" t="s">
        <v>93</v>
      </c>
      <c r="Q206" s="129">
        <v>-5138.9199999999973</v>
      </c>
      <c r="R206" s="129">
        <v>-1469.778</v>
      </c>
      <c r="S206" s="129">
        <v>-2726.6880000000001</v>
      </c>
      <c r="T206" s="129">
        <v>-917.19666666666672</v>
      </c>
      <c r="U206" s="129">
        <v>-71.914444444444442</v>
      </c>
      <c r="V206" s="129">
        <v>71.914444444444442</v>
      </c>
      <c r="W206" s="129">
        <v>0</v>
      </c>
      <c r="X206" s="129">
        <v>0</v>
      </c>
      <c r="Y206" s="129">
        <v>0</v>
      </c>
      <c r="Z206" s="129">
        <v>0</v>
      </c>
      <c r="AA206" s="129">
        <v>0</v>
      </c>
      <c r="AB206" s="129">
        <v>0</v>
      </c>
      <c r="AC206" s="125">
        <v>-10252.582666666665</v>
      </c>
    </row>
    <row r="207" spans="14:29">
      <c r="N207" s="150"/>
      <c r="O207" s="147"/>
      <c r="P207" s="138" t="s">
        <v>93</v>
      </c>
      <c r="Q207" s="129">
        <v>0</v>
      </c>
      <c r="R207" s="129">
        <v>0</v>
      </c>
      <c r="S207" s="129">
        <v>0</v>
      </c>
      <c r="T207" s="129">
        <v>-1586.7488888888888</v>
      </c>
      <c r="U207" s="129">
        <v>0</v>
      </c>
      <c r="V207" s="129">
        <v>0</v>
      </c>
      <c r="W207" s="129">
        <v>0</v>
      </c>
      <c r="X207" s="129">
        <v>0</v>
      </c>
      <c r="Y207" s="129">
        <v>0</v>
      </c>
      <c r="Z207" s="129">
        <v>0</v>
      </c>
      <c r="AA207" s="129">
        <v>0</v>
      </c>
      <c r="AB207" s="129">
        <v>0</v>
      </c>
      <c r="AC207" s="125">
        <v>-1586.7488888888888</v>
      </c>
    </row>
    <row r="208" spans="14:29">
      <c r="N208" s="150"/>
      <c r="O208" s="148"/>
      <c r="P208" s="138"/>
      <c r="AC208" s="125"/>
    </row>
    <row r="209" spans="14:29">
      <c r="N209" s="150"/>
      <c r="O209" s="148"/>
      <c r="P209" s="138" t="s">
        <v>54</v>
      </c>
      <c r="Q209" s="129">
        <v>-4920.4959999999992</v>
      </c>
      <c r="R209" s="129">
        <v>-2792.4009999999998</v>
      </c>
      <c r="S209" s="129">
        <v>-2842.058</v>
      </c>
      <c r="T209" s="129">
        <v>1198.9633333333331</v>
      </c>
      <c r="U209" s="129">
        <v>-65.702222222222218</v>
      </c>
      <c r="V209" s="129">
        <v>3194.1422222222227</v>
      </c>
      <c r="W209" s="129">
        <v>0</v>
      </c>
      <c r="X209" s="129">
        <v>0</v>
      </c>
      <c r="Y209" s="129">
        <v>0</v>
      </c>
      <c r="Z209" s="129">
        <v>0</v>
      </c>
      <c r="AA209" s="129">
        <v>0</v>
      </c>
      <c r="AB209" s="129">
        <v>0</v>
      </c>
      <c r="AC209" s="125">
        <v>-6227.5516666666645</v>
      </c>
    </row>
    <row r="210" spans="14:29">
      <c r="N210" s="150"/>
      <c r="O210" s="148"/>
      <c r="P210" s="138"/>
      <c r="Q210" s="69"/>
      <c r="R210" s="69"/>
      <c r="S210" s="69"/>
      <c r="T210" s="69"/>
      <c r="AC210" s="125"/>
    </row>
    <row r="211" spans="14:29">
      <c r="N211" s="150"/>
      <c r="O211" s="148"/>
      <c r="P211" s="138"/>
      <c r="AC211" s="125"/>
    </row>
    <row r="212" spans="14:29">
      <c r="N212" s="150"/>
      <c r="O212" s="148"/>
      <c r="P212" s="138"/>
      <c r="Q212" s="129">
        <v>-219022.53500000009</v>
      </c>
      <c r="AC212" s="125"/>
    </row>
    <row r="213" spans="14:29">
      <c r="N213" s="150"/>
      <c r="O213" s="148"/>
      <c r="P213" s="138"/>
      <c r="AC213" s="125"/>
    </row>
    <row r="214" spans="14:29">
      <c r="N214" s="150"/>
      <c r="O214" s="151"/>
      <c r="P214" s="138" t="s">
        <v>55</v>
      </c>
      <c r="AC214" s="125"/>
    </row>
    <row r="215" spans="14:29">
      <c r="N215" s="150"/>
      <c r="O215" s="147"/>
      <c r="P215" s="138" t="s">
        <v>57</v>
      </c>
      <c r="Q215" s="129">
        <v>0</v>
      </c>
      <c r="R215" s="129">
        <v>0</v>
      </c>
      <c r="S215" s="129">
        <v>0</v>
      </c>
      <c r="T215" s="129">
        <v>0</v>
      </c>
      <c r="U215" s="129">
        <v>0</v>
      </c>
      <c r="V215" s="129">
        <v>0</v>
      </c>
      <c r="W215" s="129">
        <v>0</v>
      </c>
      <c r="X215" s="129">
        <v>0</v>
      </c>
      <c r="Y215" s="129">
        <v>0</v>
      </c>
      <c r="Z215" s="129">
        <v>0</v>
      </c>
      <c r="AA215" s="129">
        <v>0</v>
      </c>
      <c r="AB215" s="129">
        <v>0</v>
      </c>
      <c r="AC215" s="125">
        <v>0</v>
      </c>
    </row>
    <row r="216" spans="14:29">
      <c r="N216" s="150"/>
      <c r="O216" s="147"/>
      <c r="P216" s="138" t="s">
        <v>58</v>
      </c>
      <c r="Q216" s="129">
        <v>0</v>
      </c>
      <c r="R216" s="129">
        <v>0</v>
      </c>
      <c r="S216" s="129">
        <v>0</v>
      </c>
      <c r="T216" s="129">
        <v>0</v>
      </c>
      <c r="U216" s="129">
        <v>0</v>
      </c>
      <c r="V216" s="129">
        <v>0</v>
      </c>
      <c r="W216" s="129">
        <v>0</v>
      </c>
      <c r="X216" s="129">
        <v>0</v>
      </c>
      <c r="Y216" s="129">
        <v>0</v>
      </c>
      <c r="Z216" s="129">
        <v>0</v>
      </c>
      <c r="AA216" s="129">
        <v>0</v>
      </c>
      <c r="AB216" s="129">
        <v>0</v>
      </c>
      <c r="AC216" s="125">
        <v>0</v>
      </c>
    </row>
    <row r="217" spans="14:29">
      <c r="N217" s="150"/>
      <c r="O217" s="147"/>
      <c r="P217" s="138" t="s">
        <v>59</v>
      </c>
      <c r="Q217" s="129">
        <v>0</v>
      </c>
      <c r="R217" s="129">
        <v>0</v>
      </c>
      <c r="S217" s="129">
        <v>0</v>
      </c>
      <c r="T217" s="129">
        <v>0</v>
      </c>
      <c r="U217" s="129">
        <v>0</v>
      </c>
      <c r="V217" s="129">
        <v>0</v>
      </c>
      <c r="W217" s="129">
        <v>0</v>
      </c>
      <c r="X217" s="129">
        <v>0</v>
      </c>
      <c r="Y217" s="129">
        <v>0</v>
      </c>
      <c r="Z217" s="129">
        <v>0</v>
      </c>
      <c r="AA217" s="129">
        <v>0</v>
      </c>
      <c r="AB217" s="129">
        <v>0</v>
      </c>
      <c r="AC217" s="125">
        <v>0</v>
      </c>
    </row>
    <row r="218" spans="14:29">
      <c r="N218" s="150"/>
      <c r="O218" s="147"/>
      <c r="P218" s="138" t="s">
        <v>61</v>
      </c>
      <c r="Q218" s="129">
        <v>-1805.9999999999889</v>
      </c>
      <c r="R218" s="129">
        <v>356.39999999999924</v>
      </c>
      <c r="S218" s="129">
        <v>197.88699999999974</v>
      </c>
      <c r="T218" s="129">
        <v>-67.846666666666664</v>
      </c>
      <c r="U218" s="129">
        <v>0</v>
      </c>
      <c r="V218" s="129">
        <v>0</v>
      </c>
      <c r="W218" s="129">
        <v>0</v>
      </c>
      <c r="X218" s="129">
        <v>0</v>
      </c>
      <c r="Y218" s="129">
        <v>0</v>
      </c>
      <c r="Z218" s="129">
        <v>0</v>
      </c>
      <c r="AA218" s="129">
        <v>0</v>
      </c>
      <c r="AB218" s="129">
        <v>0</v>
      </c>
      <c r="AC218" s="125">
        <v>-1319.5596666666565</v>
      </c>
    </row>
    <row r="219" spans="14:29">
      <c r="N219" s="150"/>
      <c r="O219" s="147"/>
      <c r="P219" s="138" t="s">
        <v>62</v>
      </c>
      <c r="Q219" s="129">
        <v>0</v>
      </c>
      <c r="R219" s="129">
        <v>0</v>
      </c>
      <c r="S219" s="129">
        <v>0</v>
      </c>
      <c r="T219" s="129">
        <v>0</v>
      </c>
      <c r="U219" s="129">
        <v>0</v>
      </c>
      <c r="V219" s="129">
        <v>0</v>
      </c>
      <c r="W219" s="129">
        <v>0</v>
      </c>
      <c r="X219" s="129">
        <v>0</v>
      </c>
      <c r="Y219" s="129">
        <v>0</v>
      </c>
      <c r="Z219" s="129">
        <v>0</v>
      </c>
      <c r="AA219" s="129">
        <v>0</v>
      </c>
      <c r="AB219" s="129">
        <v>0</v>
      </c>
      <c r="AC219" s="125">
        <v>0</v>
      </c>
    </row>
    <row r="220" spans="14:29">
      <c r="N220" s="150"/>
      <c r="O220" s="147"/>
      <c r="P220" s="138" t="s">
        <v>63</v>
      </c>
      <c r="Q220" s="129">
        <v>0</v>
      </c>
      <c r="R220" s="129">
        <v>0</v>
      </c>
      <c r="S220" s="129">
        <v>0</v>
      </c>
      <c r="T220" s="129">
        <v>0</v>
      </c>
      <c r="U220" s="129">
        <v>0</v>
      </c>
      <c r="V220" s="129">
        <v>0</v>
      </c>
      <c r="W220" s="129">
        <v>0</v>
      </c>
      <c r="X220" s="129">
        <v>0</v>
      </c>
      <c r="Y220" s="129">
        <v>0</v>
      </c>
      <c r="Z220" s="129">
        <v>0</v>
      </c>
      <c r="AA220" s="129">
        <v>0</v>
      </c>
      <c r="AB220" s="129">
        <v>0</v>
      </c>
      <c r="AC220" s="125">
        <v>0</v>
      </c>
    </row>
    <row r="221" spans="14:29">
      <c r="N221" s="150"/>
      <c r="O221" s="147"/>
      <c r="P221" s="138" t="s">
        <v>64</v>
      </c>
      <c r="Q221" s="129">
        <v>0</v>
      </c>
      <c r="R221" s="129">
        <v>0</v>
      </c>
      <c r="S221" s="129">
        <v>0</v>
      </c>
      <c r="T221" s="129">
        <v>0</v>
      </c>
      <c r="U221" s="129">
        <v>0</v>
      </c>
      <c r="V221" s="129">
        <v>0</v>
      </c>
      <c r="W221" s="129">
        <v>0</v>
      </c>
      <c r="X221" s="129">
        <v>0</v>
      </c>
      <c r="Y221" s="129">
        <v>0</v>
      </c>
      <c r="Z221" s="129">
        <v>0</v>
      </c>
      <c r="AA221" s="129">
        <v>0</v>
      </c>
      <c r="AB221" s="129">
        <v>0</v>
      </c>
      <c r="AC221" s="125">
        <v>0</v>
      </c>
    </row>
    <row r="222" spans="14:29">
      <c r="N222" s="150"/>
      <c r="O222" s="147"/>
      <c r="P222" s="138" t="s">
        <v>65</v>
      </c>
      <c r="Q222" s="129">
        <v>0</v>
      </c>
      <c r="R222" s="129">
        <v>0</v>
      </c>
      <c r="S222" s="129">
        <v>0</v>
      </c>
      <c r="T222" s="129">
        <v>0</v>
      </c>
      <c r="U222" s="129">
        <v>0</v>
      </c>
      <c r="V222" s="129">
        <v>0</v>
      </c>
      <c r="W222" s="129">
        <v>0</v>
      </c>
      <c r="X222" s="129">
        <v>0</v>
      </c>
      <c r="Y222" s="129">
        <v>0</v>
      </c>
      <c r="Z222" s="129">
        <v>0</v>
      </c>
      <c r="AA222" s="129">
        <v>0</v>
      </c>
      <c r="AB222" s="129">
        <v>0</v>
      </c>
      <c r="AC222" s="125">
        <v>0</v>
      </c>
    </row>
    <row r="223" spans="14:29">
      <c r="N223" s="150"/>
      <c r="O223" s="147"/>
      <c r="P223" s="138" t="s">
        <v>66</v>
      </c>
      <c r="Q223" s="129">
        <v>0</v>
      </c>
      <c r="R223" s="129">
        <v>0</v>
      </c>
      <c r="S223" s="129">
        <v>0</v>
      </c>
      <c r="T223" s="129">
        <v>0</v>
      </c>
      <c r="U223" s="129">
        <v>0</v>
      </c>
      <c r="V223" s="129">
        <v>0</v>
      </c>
      <c r="W223" s="129">
        <v>0</v>
      </c>
      <c r="X223" s="129">
        <v>0</v>
      </c>
      <c r="Y223" s="129">
        <v>0</v>
      </c>
      <c r="Z223" s="129">
        <v>0</v>
      </c>
      <c r="AA223" s="129">
        <v>0</v>
      </c>
      <c r="AB223" s="129">
        <v>0</v>
      </c>
      <c r="AC223" s="125">
        <v>0</v>
      </c>
    </row>
    <row r="224" spans="14:29">
      <c r="N224" s="150"/>
      <c r="O224" s="147"/>
      <c r="P224" s="138" t="s">
        <v>67</v>
      </c>
      <c r="Q224" s="129">
        <v>0</v>
      </c>
      <c r="R224" s="129">
        <v>0</v>
      </c>
      <c r="S224" s="129">
        <v>0</v>
      </c>
      <c r="T224" s="129">
        <v>0</v>
      </c>
      <c r="U224" s="129">
        <v>0</v>
      </c>
      <c r="V224" s="129">
        <v>0</v>
      </c>
      <c r="W224" s="129">
        <v>0</v>
      </c>
      <c r="X224" s="129">
        <v>0</v>
      </c>
      <c r="Y224" s="129">
        <v>0</v>
      </c>
      <c r="Z224" s="129">
        <v>0</v>
      </c>
      <c r="AA224" s="129">
        <v>0</v>
      </c>
      <c r="AB224" s="129">
        <v>0</v>
      </c>
      <c r="AC224" s="125">
        <v>0</v>
      </c>
    </row>
    <row r="225" spans="14:29">
      <c r="N225" s="150"/>
      <c r="O225" s="147"/>
      <c r="P225" s="138" t="s">
        <v>68</v>
      </c>
      <c r="Q225" s="129">
        <v>0</v>
      </c>
      <c r="R225" s="129">
        <v>0</v>
      </c>
      <c r="S225" s="129">
        <v>0</v>
      </c>
      <c r="T225" s="129">
        <v>0</v>
      </c>
      <c r="U225" s="129">
        <v>0</v>
      </c>
      <c r="V225" s="129">
        <v>0</v>
      </c>
      <c r="W225" s="129">
        <v>0</v>
      </c>
      <c r="X225" s="129">
        <v>0</v>
      </c>
      <c r="Y225" s="129">
        <v>0</v>
      </c>
      <c r="Z225" s="129">
        <v>0</v>
      </c>
      <c r="AA225" s="129">
        <v>0</v>
      </c>
      <c r="AB225" s="129">
        <v>0</v>
      </c>
      <c r="AC225" s="125">
        <v>0</v>
      </c>
    </row>
    <row r="226" spans="14:29">
      <c r="N226" s="150"/>
      <c r="O226" s="147"/>
      <c r="P226" s="138" t="s">
        <v>70</v>
      </c>
      <c r="Q226" s="129">
        <v>0</v>
      </c>
      <c r="R226" s="129">
        <v>0</v>
      </c>
      <c r="S226" s="129">
        <v>0</v>
      </c>
      <c r="T226" s="129">
        <v>0</v>
      </c>
      <c r="U226" s="129">
        <v>0</v>
      </c>
      <c r="V226" s="129">
        <v>0</v>
      </c>
      <c r="W226" s="129">
        <v>0</v>
      </c>
      <c r="X226" s="129">
        <v>0</v>
      </c>
      <c r="Y226" s="129">
        <v>0</v>
      </c>
      <c r="Z226" s="129">
        <v>0</v>
      </c>
      <c r="AA226" s="129">
        <v>0</v>
      </c>
      <c r="AB226" s="129">
        <v>0</v>
      </c>
      <c r="AC226" s="125">
        <v>0</v>
      </c>
    </row>
    <row r="227" spans="14:29">
      <c r="N227" s="150"/>
      <c r="O227" s="147"/>
      <c r="P227" s="138" t="s">
        <v>71</v>
      </c>
      <c r="Q227" s="129">
        <v>0</v>
      </c>
      <c r="R227" s="129">
        <v>0</v>
      </c>
      <c r="S227" s="129">
        <v>0</v>
      </c>
      <c r="T227" s="129">
        <v>0</v>
      </c>
      <c r="U227" s="129">
        <v>0</v>
      </c>
      <c r="V227" s="129">
        <v>0</v>
      </c>
      <c r="W227" s="129">
        <v>0</v>
      </c>
      <c r="X227" s="129">
        <v>0</v>
      </c>
      <c r="Y227" s="129">
        <v>0</v>
      </c>
      <c r="Z227" s="129">
        <v>0</v>
      </c>
      <c r="AA227" s="129">
        <v>0</v>
      </c>
      <c r="AB227" s="129">
        <v>0</v>
      </c>
      <c r="AC227" s="125">
        <v>0</v>
      </c>
    </row>
    <row r="228" spans="14:29">
      <c r="N228" s="150"/>
      <c r="O228" s="147"/>
      <c r="P228" s="138" t="s">
        <v>74</v>
      </c>
      <c r="Q228" s="129">
        <v>-95398.289000000106</v>
      </c>
      <c r="R228" s="129">
        <v>-39672.815555555564</v>
      </c>
      <c r="S228" s="129">
        <v>7030.1980000003332</v>
      </c>
      <c r="T228" s="129">
        <v>-33472.02888888889</v>
      </c>
      <c r="U228" s="129">
        <v>29232.411111111112</v>
      </c>
      <c r="V228" s="129">
        <v>-373.40666666666669</v>
      </c>
      <c r="W228" s="129">
        <v>0</v>
      </c>
      <c r="X228" s="129">
        <v>0</v>
      </c>
      <c r="Y228" s="129">
        <v>0</v>
      </c>
      <c r="Z228" s="129">
        <v>0</v>
      </c>
      <c r="AA228" s="129">
        <v>0</v>
      </c>
      <c r="AB228" s="129">
        <v>0</v>
      </c>
      <c r="AC228" s="125">
        <v>-132653.93099999981</v>
      </c>
    </row>
    <row r="229" spans="14:29">
      <c r="N229" s="150"/>
      <c r="O229" s="147"/>
      <c r="P229" s="138" t="s">
        <v>75</v>
      </c>
      <c r="Q229" s="129">
        <v>501.01600000000224</v>
      </c>
      <c r="R229" s="129">
        <v>319.32222222222225</v>
      </c>
      <c r="S229" s="129">
        <v>4119.4278888888894</v>
      </c>
      <c r="T229" s="129">
        <v>14.365555555555556</v>
      </c>
      <c r="U229" s="129">
        <v>9.7611111111111111</v>
      </c>
      <c r="V229" s="129">
        <v>0</v>
      </c>
      <c r="W229" s="129">
        <v>0</v>
      </c>
      <c r="X229" s="129">
        <v>0</v>
      </c>
      <c r="Y229" s="129">
        <v>0</v>
      </c>
      <c r="Z229" s="129">
        <v>0</v>
      </c>
      <c r="AA229" s="129">
        <v>0</v>
      </c>
      <c r="AB229" s="129">
        <v>0</v>
      </c>
      <c r="AC229" s="125">
        <v>4963.8927777777799</v>
      </c>
    </row>
    <row r="230" spans="14:29">
      <c r="N230" s="150"/>
      <c r="O230" s="147"/>
      <c r="P230" s="138" t="s">
        <v>76</v>
      </c>
      <c r="Q230" s="129">
        <v>-117398.76600000002</v>
      </c>
      <c r="R230" s="129">
        <v>0</v>
      </c>
      <c r="S230" s="129">
        <v>4563.3929999999991</v>
      </c>
      <c r="T230" s="129">
        <v>-2.52</v>
      </c>
      <c r="U230" s="129">
        <v>27.443333333333335</v>
      </c>
      <c r="V230" s="129">
        <v>0</v>
      </c>
      <c r="W230" s="129">
        <v>0</v>
      </c>
      <c r="X230" s="129">
        <v>0</v>
      </c>
      <c r="Y230" s="129">
        <v>0</v>
      </c>
      <c r="Z230" s="129">
        <v>0</v>
      </c>
      <c r="AA230" s="129">
        <v>0</v>
      </c>
      <c r="AB230" s="129">
        <v>0</v>
      </c>
      <c r="AC230" s="125">
        <v>-112810.4496666667</v>
      </c>
    </row>
    <row r="231" spans="14:29">
      <c r="N231" s="150"/>
      <c r="O231" s="147"/>
      <c r="P231" s="138" t="s">
        <v>95</v>
      </c>
      <c r="Q231" s="129">
        <v>0</v>
      </c>
      <c r="R231" s="129">
        <v>0</v>
      </c>
      <c r="S231" s="129">
        <v>0</v>
      </c>
      <c r="T231" s="129">
        <v>0</v>
      </c>
      <c r="U231" s="129">
        <v>0</v>
      </c>
      <c r="V231" s="129">
        <v>0</v>
      </c>
      <c r="W231" s="129">
        <v>0</v>
      </c>
      <c r="X231" s="129">
        <v>0</v>
      </c>
      <c r="Y231" s="129">
        <v>0</v>
      </c>
      <c r="Z231" s="129">
        <v>0</v>
      </c>
      <c r="AA231" s="129">
        <v>0</v>
      </c>
      <c r="AB231" s="129">
        <v>0</v>
      </c>
      <c r="AC231" s="125">
        <v>0</v>
      </c>
    </row>
    <row r="232" spans="14:29">
      <c r="N232" s="150"/>
      <c r="O232" s="147"/>
      <c r="P232" s="138" t="s">
        <v>77</v>
      </c>
      <c r="Q232" s="129">
        <v>0</v>
      </c>
      <c r="R232" s="129">
        <v>0</v>
      </c>
      <c r="S232" s="129">
        <v>0</v>
      </c>
      <c r="T232" s="129">
        <v>0</v>
      </c>
      <c r="U232" s="129">
        <v>0</v>
      </c>
      <c r="V232" s="129">
        <v>0</v>
      </c>
      <c r="W232" s="129">
        <v>0</v>
      </c>
      <c r="X232" s="129">
        <v>0</v>
      </c>
      <c r="Y232" s="129">
        <v>0</v>
      </c>
      <c r="Z232" s="129">
        <v>0</v>
      </c>
      <c r="AA232" s="129">
        <v>0</v>
      </c>
      <c r="AB232" s="129">
        <v>0</v>
      </c>
      <c r="AC232" s="125">
        <v>0</v>
      </c>
    </row>
    <row r="233" spans="14:29">
      <c r="N233" s="150"/>
      <c r="O233" s="147"/>
      <c r="P233" s="138" t="s">
        <v>78</v>
      </c>
      <c r="Q233" s="129">
        <v>0</v>
      </c>
      <c r="R233" s="129">
        <v>0</v>
      </c>
      <c r="S233" s="129">
        <v>0</v>
      </c>
      <c r="T233" s="129">
        <v>0</v>
      </c>
      <c r="U233" s="129">
        <v>0</v>
      </c>
      <c r="V233" s="129">
        <v>0</v>
      </c>
      <c r="W233" s="129">
        <v>0</v>
      </c>
      <c r="X233" s="129">
        <v>0</v>
      </c>
      <c r="Y233" s="129">
        <v>0</v>
      </c>
      <c r="Z233" s="129">
        <v>0</v>
      </c>
      <c r="AA233" s="129">
        <v>0</v>
      </c>
      <c r="AB233" s="129">
        <v>0</v>
      </c>
      <c r="AC233" s="125">
        <v>0</v>
      </c>
    </row>
    <row r="234" spans="14:29">
      <c r="N234" s="150"/>
      <c r="O234" s="147"/>
      <c r="P234" s="138" t="s">
        <v>79</v>
      </c>
      <c r="Q234" s="129">
        <v>0</v>
      </c>
      <c r="R234" s="129">
        <v>0</v>
      </c>
      <c r="S234" s="129">
        <v>0</v>
      </c>
      <c r="T234" s="129">
        <v>0</v>
      </c>
      <c r="U234" s="129">
        <v>0</v>
      </c>
      <c r="V234" s="129">
        <v>0</v>
      </c>
      <c r="W234" s="129">
        <v>0</v>
      </c>
      <c r="X234" s="129">
        <v>0</v>
      </c>
      <c r="Y234" s="129">
        <v>0</v>
      </c>
      <c r="Z234" s="129">
        <v>0</v>
      </c>
      <c r="AA234" s="129">
        <v>0</v>
      </c>
      <c r="AB234" s="129">
        <v>0</v>
      </c>
      <c r="AC234" s="125">
        <v>0</v>
      </c>
    </row>
    <row r="235" spans="14:29">
      <c r="N235" s="150"/>
      <c r="O235" s="147"/>
      <c r="P235" s="138" t="s">
        <v>72</v>
      </c>
      <c r="Q235" s="129">
        <v>0</v>
      </c>
      <c r="R235" s="129">
        <v>0</v>
      </c>
      <c r="S235" s="129">
        <v>0</v>
      </c>
      <c r="T235" s="129">
        <v>0</v>
      </c>
      <c r="U235" s="129">
        <v>0</v>
      </c>
      <c r="V235" s="129">
        <v>0</v>
      </c>
      <c r="W235" s="129">
        <v>0</v>
      </c>
      <c r="X235" s="129">
        <v>0</v>
      </c>
      <c r="Y235" s="129">
        <v>0</v>
      </c>
      <c r="Z235" s="129">
        <v>0</v>
      </c>
      <c r="AA235" s="129">
        <v>0</v>
      </c>
      <c r="AB235" s="129">
        <v>0</v>
      </c>
      <c r="AC235" s="125">
        <v>0</v>
      </c>
    </row>
    <row r="236" spans="14:29">
      <c r="N236" s="150"/>
      <c r="O236" s="147"/>
      <c r="P236" s="138" t="s">
        <v>96</v>
      </c>
      <c r="Q236" s="129">
        <v>0</v>
      </c>
      <c r="R236" s="129">
        <v>0</v>
      </c>
      <c r="S236" s="129">
        <v>0</v>
      </c>
      <c r="T236" s="129">
        <v>0</v>
      </c>
      <c r="U236" s="129">
        <v>0</v>
      </c>
      <c r="V236" s="129">
        <v>-18324.377777777776</v>
      </c>
      <c r="W236" s="129">
        <v>0</v>
      </c>
      <c r="X236" s="129">
        <v>0</v>
      </c>
      <c r="Y236" s="129">
        <v>0</v>
      </c>
      <c r="Z236" s="129">
        <v>0</v>
      </c>
      <c r="AA236" s="129">
        <v>0</v>
      </c>
      <c r="AB236" s="129">
        <v>0</v>
      </c>
      <c r="AC236" s="125">
        <v>-18324.377777777776</v>
      </c>
    </row>
    <row r="237" spans="14:29">
      <c r="N237" s="150"/>
      <c r="O237" s="147"/>
      <c r="P237" s="138" t="s">
        <v>97</v>
      </c>
      <c r="Q237" s="129">
        <v>0</v>
      </c>
      <c r="R237" s="129">
        <v>0</v>
      </c>
      <c r="S237" s="129">
        <v>0</v>
      </c>
      <c r="T237" s="129">
        <v>0</v>
      </c>
      <c r="U237" s="129">
        <v>0</v>
      </c>
      <c r="V237" s="129">
        <v>13412.54888888889</v>
      </c>
      <c r="W237" s="129">
        <v>0</v>
      </c>
      <c r="X237" s="129">
        <v>0</v>
      </c>
      <c r="Y237" s="129">
        <v>0</v>
      </c>
      <c r="Z237" s="129">
        <v>0</v>
      </c>
      <c r="AA237" s="129">
        <v>0</v>
      </c>
      <c r="AB237" s="129">
        <v>0</v>
      </c>
      <c r="AC237" s="125">
        <v>13412.54888888889</v>
      </c>
    </row>
    <row r="238" spans="14:29">
      <c r="N238" s="150"/>
      <c r="O238" s="147"/>
      <c r="P238" s="138" t="s">
        <v>98</v>
      </c>
      <c r="Q238" s="129">
        <v>0</v>
      </c>
      <c r="R238" s="129">
        <v>0</v>
      </c>
      <c r="S238" s="129">
        <v>0</v>
      </c>
      <c r="T238" s="129">
        <v>0</v>
      </c>
      <c r="U238" s="129">
        <v>0</v>
      </c>
      <c r="V238" s="129">
        <v>9861.3022222222226</v>
      </c>
      <c r="W238" s="129">
        <v>0</v>
      </c>
      <c r="X238" s="129">
        <v>0</v>
      </c>
      <c r="Y238" s="129">
        <v>0</v>
      </c>
      <c r="Z238" s="129">
        <v>0</v>
      </c>
      <c r="AA238" s="129">
        <v>0</v>
      </c>
      <c r="AB238" s="129">
        <v>0</v>
      </c>
      <c r="AC238" s="125">
        <v>9861.3022222222226</v>
      </c>
    </row>
    <row r="239" spans="14:29">
      <c r="N239" s="150"/>
      <c r="O239" s="147"/>
      <c r="P239" s="138" t="s">
        <v>99</v>
      </c>
      <c r="Q239" s="129">
        <v>0</v>
      </c>
      <c r="R239" s="129">
        <v>-5816.7000000000007</v>
      </c>
      <c r="S239" s="129">
        <v>0</v>
      </c>
      <c r="T239" s="129">
        <v>0</v>
      </c>
      <c r="U239" s="129">
        <v>0</v>
      </c>
      <c r="V239" s="129">
        <v>2925.3400000000006</v>
      </c>
      <c r="W239" s="129">
        <v>0</v>
      </c>
      <c r="X239" s="129">
        <v>0</v>
      </c>
      <c r="Y239" s="129">
        <v>0</v>
      </c>
      <c r="Z239" s="129">
        <v>0</v>
      </c>
      <c r="AA239" s="129">
        <v>0</v>
      </c>
      <c r="AB239" s="129">
        <v>0</v>
      </c>
      <c r="AC239" s="125">
        <v>-2891.36</v>
      </c>
    </row>
    <row r="240" spans="14:29">
      <c r="N240" s="150"/>
      <c r="O240" s="147"/>
      <c r="P240" s="138" t="s">
        <v>100</v>
      </c>
      <c r="Q240" s="129">
        <v>0</v>
      </c>
      <c r="R240" s="129">
        <v>0</v>
      </c>
      <c r="S240" s="129">
        <v>0</v>
      </c>
      <c r="T240" s="129">
        <v>0</v>
      </c>
      <c r="U240" s="129">
        <v>0</v>
      </c>
      <c r="V240" s="129">
        <v>106567.43333333333</v>
      </c>
      <c r="W240" s="129">
        <v>0</v>
      </c>
      <c r="X240" s="129">
        <v>0</v>
      </c>
      <c r="Y240" s="129">
        <v>0</v>
      </c>
      <c r="Z240" s="129">
        <v>0</v>
      </c>
      <c r="AA240" s="129">
        <v>0</v>
      </c>
      <c r="AB240" s="129">
        <v>0</v>
      </c>
      <c r="AC240" s="125">
        <v>106567.43333333333</v>
      </c>
    </row>
    <row r="241" spans="14:29">
      <c r="N241" s="150"/>
      <c r="O241" s="147"/>
      <c r="P241" s="138" t="s">
        <v>101</v>
      </c>
      <c r="Q241" s="129">
        <v>0</v>
      </c>
      <c r="R241" s="129">
        <v>0</v>
      </c>
      <c r="S241" s="129">
        <v>0</v>
      </c>
      <c r="T241" s="129">
        <v>0</v>
      </c>
      <c r="U241" s="129">
        <v>0</v>
      </c>
      <c r="V241" s="129">
        <v>47858.984444444446</v>
      </c>
      <c r="W241" s="129">
        <v>0</v>
      </c>
      <c r="X241" s="129">
        <v>0</v>
      </c>
      <c r="Y241" s="129">
        <v>0</v>
      </c>
      <c r="Z241" s="129">
        <v>0</v>
      </c>
      <c r="AA241" s="129">
        <v>0</v>
      </c>
      <c r="AB241" s="129">
        <v>0</v>
      </c>
      <c r="AC241" s="125">
        <v>47858.984444444446</v>
      </c>
    </row>
    <row r="242" spans="14:29">
      <c r="N242" s="150"/>
      <c r="O242" s="147"/>
      <c r="P242" s="138" t="s">
        <v>92</v>
      </c>
      <c r="Q242" s="129">
        <v>0</v>
      </c>
      <c r="R242" s="129">
        <v>0</v>
      </c>
      <c r="S242" s="129">
        <v>0</v>
      </c>
      <c r="T242" s="129">
        <v>0</v>
      </c>
      <c r="U242" s="129">
        <v>86632.572222222225</v>
      </c>
      <c r="V242" s="129">
        <v>-1.1111111111111111E-3</v>
      </c>
      <c r="W242" s="129">
        <v>0</v>
      </c>
      <c r="X242" s="129">
        <v>0</v>
      </c>
      <c r="Y242" s="129">
        <v>0</v>
      </c>
      <c r="Z242" s="129">
        <v>0</v>
      </c>
      <c r="AA242" s="129">
        <v>0</v>
      </c>
      <c r="AB242" s="129">
        <v>0</v>
      </c>
      <c r="AC242" s="125">
        <v>86632.571111111116</v>
      </c>
    </row>
    <row r="243" spans="14:29">
      <c r="N243" s="150"/>
      <c r="O243" s="147"/>
      <c r="P243" s="138" t="s">
        <v>93</v>
      </c>
      <c r="Q243" s="129">
        <v>0</v>
      </c>
      <c r="R243" s="129">
        <v>0</v>
      </c>
      <c r="S243" s="129">
        <v>417.35777777777776</v>
      </c>
      <c r="T243" s="129">
        <v>2.1066666666666669</v>
      </c>
      <c r="U243" s="129">
        <v>0</v>
      </c>
      <c r="V243" s="129">
        <v>0</v>
      </c>
      <c r="W243" s="129">
        <v>0</v>
      </c>
      <c r="X243" s="129">
        <v>0</v>
      </c>
      <c r="Y243" s="129">
        <v>0</v>
      </c>
      <c r="Z243" s="129">
        <v>0</v>
      </c>
      <c r="AA243" s="129">
        <v>0</v>
      </c>
      <c r="AB243" s="129">
        <v>0</v>
      </c>
      <c r="AC243" s="125">
        <v>419.46444444444444</v>
      </c>
    </row>
    <row r="244" spans="14:29">
      <c r="N244" s="150"/>
      <c r="O244" s="147"/>
      <c r="P244" s="138" t="s">
        <v>103</v>
      </c>
      <c r="Q244" s="129">
        <v>0</v>
      </c>
      <c r="R244" s="129">
        <v>0</v>
      </c>
      <c r="S244" s="129">
        <v>0</v>
      </c>
      <c r="T244" s="129">
        <v>0</v>
      </c>
      <c r="U244" s="129">
        <v>0</v>
      </c>
      <c r="V244" s="129">
        <v>6956.7000000000007</v>
      </c>
      <c r="W244" s="129">
        <v>0</v>
      </c>
      <c r="X244" s="129">
        <v>0</v>
      </c>
      <c r="Y244" s="129">
        <v>0</v>
      </c>
      <c r="Z244" s="129">
        <v>0</v>
      </c>
      <c r="AA244" s="129">
        <v>0</v>
      </c>
      <c r="AB244" s="129">
        <v>0</v>
      </c>
      <c r="AC244" s="125">
        <v>6956.7000000000007</v>
      </c>
    </row>
    <row r="245" spans="14:29">
      <c r="N245" s="150"/>
      <c r="O245" s="147"/>
      <c r="P245" s="138" t="s">
        <v>104</v>
      </c>
      <c r="Q245" s="129">
        <v>0</v>
      </c>
      <c r="R245" s="129">
        <v>0</v>
      </c>
      <c r="S245" s="129">
        <v>0</v>
      </c>
      <c r="T245" s="129">
        <v>0</v>
      </c>
      <c r="U245" s="129">
        <v>0</v>
      </c>
      <c r="V245" s="129">
        <v>11593.597777777779</v>
      </c>
      <c r="W245" s="129">
        <v>0</v>
      </c>
      <c r="X245" s="129">
        <v>0</v>
      </c>
      <c r="Y245" s="129">
        <v>0</v>
      </c>
      <c r="Z245" s="129">
        <v>0</v>
      </c>
      <c r="AA245" s="129">
        <v>0</v>
      </c>
      <c r="AB245" s="129">
        <v>0</v>
      </c>
      <c r="AC245" s="125">
        <v>11593.597777777779</v>
      </c>
    </row>
    <row r="246" spans="14:29">
      <c r="O246" s="147"/>
      <c r="P246" s="138" t="s">
        <v>223</v>
      </c>
      <c r="Q246" s="129">
        <v>0</v>
      </c>
      <c r="R246" s="129">
        <v>0</v>
      </c>
      <c r="S246" s="129">
        <v>0</v>
      </c>
      <c r="T246" s="129">
        <v>0</v>
      </c>
      <c r="U246" s="129">
        <v>0</v>
      </c>
      <c r="V246" s="129">
        <v>2495.65</v>
      </c>
      <c r="W246" s="129">
        <v>0</v>
      </c>
      <c r="X246" s="129">
        <v>0</v>
      </c>
      <c r="Y246" s="129">
        <v>0</v>
      </c>
      <c r="Z246" s="129">
        <v>0</v>
      </c>
      <c r="AA246" s="129">
        <v>0</v>
      </c>
      <c r="AB246" s="129">
        <v>0</v>
      </c>
      <c r="AC246" s="125">
        <v>2495.65</v>
      </c>
    </row>
    <row r="247" spans="14:29">
      <c r="O247" s="148"/>
      <c r="P247" s="138"/>
      <c r="AC247" s="125"/>
    </row>
    <row r="248" spans="14:29">
      <c r="O248" s="148"/>
      <c r="P248" s="138" t="s">
        <v>54</v>
      </c>
      <c r="Q248" s="129">
        <v>-214102.03900000011</v>
      </c>
      <c r="R248" s="129">
        <v>-44813.793333333335</v>
      </c>
      <c r="S248" s="129">
        <v>16328.263666666999</v>
      </c>
      <c r="T248" s="129">
        <v>-33525.923333333332</v>
      </c>
      <c r="U248" s="129">
        <v>115902.18777777778</v>
      </c>
      <c r="V248" s="129">
        <v>182973.77111111113</v>
      </c>
      <c r="W248" s="129">
        <v>0</v>
      </c>
      <c r="X248" s="129">
        <v>0</v>
      </c>
      <c r="Y248" s="129">
        <v>0</v>
      </c>
      <c r="Z248" s="129">
        <v>0</v>
      </c>
      <c r="AA248" s="129">
        <v>0</v>
      </c>
      <c r="AB248" s="129">
        <v>0</v>
      </c>
      <c r="AC248" s="125">
        <v>22762.466888889117</v>
      </c>
    </row>
    <row r="249" spans="14:29">
      <c r="O249" s="148"/>
      <c r="P249" s="138"/>
      <c r="AC249" s="125"/>
    </row>
    <row r="250" spans="14:29">
      <c r="O250" s="148"/>
      <c r="P250" s="138"/>
      <c r="AC250" s="125"/>
    </row>
    <row r="251" spans="14:29">
      <c r="O251" s="148"/>
      <c r="P251" s="138"/>
      <c r="AC251" s="125"/>
    </row>
    <row r="252" spans="14:29" ht="15.4" thickBot="1">
      <c r="O252" s="148"/>
      <c r="P252" s="68" t="s">
        <v>25</v>
      </c>
      <c r="Q252" s="141">
        <v>-259665.11</v>
      </c>
      <c r="R252" s="141">
        <v>-67430.73</v>
      </c>
      <c r="S252" s="141">
        <v>36266.17</v>
      </c>
      <c r="T252" s="141">
        <v>-35160.89</v>
      </c>
      <c r="U252" s="141">
        <v>104445.18</v>
      </c>
      <c r="V252" s="141">
        <v>191839.77</v>
      </c>
      <c r="W252" s="141">
        <v>0</v>
      </c>
      <c r="X252" s="141">
        <v>0</v>
      </c>
      <c r="Y252" s="141">
        <v>0</v>
      </c>
      <c r="Z252" s="141">
        <v>0</v>
      </c>
      <c r="AA252" s="141">
        <v>0</v>
      </c>
      <c r="AB252" s="141">
        <v>0</v>
      </c>
      <c r="AC252" s="142">
        <v>-29705.610000000044</v>
      </c>
    </row>
    <row r="253" spans="14:29" ht="13.5" customHeight="1"/>
    <row r="254" spans="14:29" ht="13.15" thickBot="1"/>
    <row r="255" spans="14:29" ht="13.15">
      <c r="O255" s="148"/>
      <c r="P255" s="136"/>
      <c r="Q255" s="137"/>
      <c r="R255" s="137"/>
      <c r="S255" s="137"/>
      <c r="T255" s="137"/>
      <c r="U255" s="137"/>
      <c r="V255" s="137"/>
      <c r="W255" s="137"/>
      <c r="X255" s="137"/>
      <c r="Y255" s="137"/>
      <c r="Z255" s="137"/>
      <c r="AA255" s="137"/>
      <c r="AB255" s="137"/>
      <c r="AC255" s="63" t="s">
        <v>3</v>
      </c>
    </row>
    <row r="256" spans="14:29" ht="13.5" thickBot="1">
      <c r="O256" s="148"/>
      <c r="P256" s="64" t="s">
        <v>105</v>
      </c>
      <c r="Q256" s="41">
        <v>43466</v>
      </c>
      <c r="R256" s="41">
        <v>43497</v>
      </c>
      <c r="S256" s="41">
        <v>43525</v>
      </c>
      <c r="T256" s="41">
        <v>43556</v>
      </c>
      <c r="U256" s="41">
        <v>43586</v>
      </c>
      <c r="V256" s="41">
        <v>43617</v>
      </c>
      <c r="W256" s="41">
        <v>43647</v>
      </c>
      <c r="X256" s="41">
        <v>43678</v>
      </c>
      <c r="Y256" s="41">
        <v>43709</v>
      </c>
      <c r="Z256" s="41">
        <v>43739</v>
      </c>
      <c r="AA256" s="41">
        <v>43770</v>
      </c>
      <c r="AB256" s="41">
        <v>43800</v>
      </c>
      <c r="AC256" s="65" t="s">
        <v>17</v>
      </c>
    </row>
    <row r="257" spans="15:29">
      <c r="O257" s="148"/>
      <c r="P257" s="138" t="s">
        <v>3</v>
      </c>
      <c r="Q257" s="69"/>
      <c r="AC257" s="125"/>
    </row>
    <row r="258" spans="15:29">
      <c r="O258" s="148"/>
      <c r="P258" s="138" t="s">
        <v>31</v>
      </c>
      <c r="Q258" s="129">
        <v>-58292.148999999976</v>
      </c>
      <c r="R258" s="129">
        <v>-93662.714999999953</v>
      </c>
      <c r="S258" s="129">
        <v>-180321.77266666663</v>
      </c>
      <c r="T258" s="129">
        <v>-129261.076</v>
      </c>
      <c r="U258" s="129">
        <v>-60531.868222222198</v>
      </c>
      <c r="V258" s="129">
        <v>-143952.88600000006</v>
      </c>
      <c r="W258" s="129">
        <v>0</v>
      </c>
      <c r="X258" s="129">
        <v>0</v>
      </c>
      <c r="Y258" s="129">
        <v>0</v>
      </c>
      <c r="Z258" s="129">
        <v>0</v>
      </c>
      <c r="AA258" s="129">
        <v>0</v>
      </c>
      <c r="AB258" s="129">
        <v>0</v>
      </c>
      <c r="AC258" s="125">
        <v>-666022.46688888886</v>
      </c>
    </row>
    <row r="259" spans="15:29">
      <c r="O259" s="149"/>
      <c r="P259" s="138" t="s">
        <v>32</v>
      </c>
      <c r="AC259" s="125"/>
    </row>
    <row r="260" spans="15:29">
      <c r="O260" s="147"/>
      <c r="P260" s="138" t="s">
        <v>57</v>
      </c>
      <c r="Q260" s="129">
        <v>0</v>
      </c>
      <c r="R260" s="129">
        <v>0</v>
      </c>
      <c r="S260" s="129">
        <v>0</v>
      </c>
      <c r="T260" s="129">
        <v>0</v>
      </c>
      <c r="U260" s="129">
        <v>0</v>
      </c>
      <c r="V260" s="129">
        <v>0</v>
      </c>
      <c r="W260" s="129">
        <v>0</v>
      </c>
      <c r="X260" s="129">
        <v>0</v>
      </c>
      <c r="Y260" s="129">
        <v>0</v>
      </c>
      <c r="Z260" s="129">
        <v>0</v>
      </c>
      <c r="AA260" s="129">
        <v>0</v>
      </c>
      <c r="AB260" s="129">
        <v>0</v>
      </c>
      <c r="AC260" s="125">
        <v>0</v>
      </c>
    </row>
    <row r="261" spans="15:29">
      <c r="O261" s="147"/>
      <c r="P261" s="138" t="s">
        <v>61</v>
      </c>
      <c r="Q261" s="129">
        <v>-1343.5550000000001</v>
      </c>
      <c r="R261" s="129">
        <v>-1770.2329999999997</v>
      </c>
      <c r="S261" s="129">
        <v>-1529.6540000000002</v>
      </c>
      <c r="T261" s="129">
        <v>-1436.7310000000004</v>
      </c>
      <c r="U261" s="129">
        <v>-1641.0889999999999</v>
      </c>
      <c r="V261" s="129">
        <v>-1882.9770000000005</v>
      </c>
      <c r="W261" s="129">
        <v>0</v>
      </c>
      <c r="X261" s="129">
        <v>0</v>
      </c>
      <c r="Y261" s="129">
        <v>0</v>
      </c>
      <c r="Z261" s="129">
        <v>0</v>
      </c>
      <c r="AA261" s="129">
        <v>0</v>
      </c>
      <c r="AB261" s="129">
        <v>0</v>
      </c>
      <c r="AC261" s="125">
        <v>-9604.2390000000014</v>
      </c>
    </row>
    <row r="262" spans="15:29">
      <c r="O262" s="147"/>
      <c r="P262" s="138" t="s">
        <v>62</v>
      </c>
      <c r="Q262" s="129">
        <v>0</v>
      </c>
      <c r="R262" s="129">
        <v>0</v>
      </c>
      <c r="S262" s="129">
        <v>0</v>
      </c>
      <c r="T262" s="129">
        <v>0</v>
      </c>
      <c r="U262" s="129">
        <v>0</v>
      </c>
      <c r="V262" s="129">
        <v>0</v>
      </c>
      <c r="W262" s="129">
        <v>0</v>
      </c>
      <c r="X262" s="129">
        <v>0</v>
      </c>
      <c r="Y262" s="129">
        <v>0</v>
      </c>
      <c r="Z262" s="129">
        <v>0</v>
      </c>
      <c r="AA262" s="129">
        <v>0</v>
      </c>
      <c r="AB262" s="129">
        <v>0</v>
      </c>
      <c r="AC262" s="125">
        <v>0</v>
      </c>
    </row>
    <row r="263" spans="15:29">
      <c r="O263" s="147"/>
      <c r="P263" s="138" t="s">
        <v>63</v>
      </c>
      <c r="Q263" s="129">
        <v>0</v>
      </c>
      <c r="R263" s="129">
        <v>0</v>
      </c>
      <c r="S263" s="129">
        <v>0</v>
      </c>
      <c r="T263" s="129">
        <v>0</v>
      </c>
      <c r="U263" s="129">
        <v>0</v>
      </c>
      <c r="V263" s="129">
        <v>0</v>
      </c>
      <c r="W263" s="129">
        <v>0</v>
      </c>
      <c r="X263" s="129">
        <v>0</v>
      </c>
      <c r="Y263" s="129">
        <v>0</v>
      </c>
      <c r="Z263" s="129">
        <v>0</v>
      </c>
      <c r="AA263" s="129">
        <v>0</v>
      </c>
      <c r="AB263" s="129">
        <v>0</v>
      </c>
      <c r="AC263" s="125">
        <v>0</v>
      </c>
    </row>
    <row r="264" spans="15:29">
      <c r="O264" s="147"/>
      <c r="P264" s="138" t="s">
        <v>64</v>
      </c>
      <c r="Q264" s="129">
        <v>0</v>
      </c>
      <c r="R264" s="129">
        <v>0</v>
      </c>
      <c r="S264" s="129">
        <v>0</v>
      </c>
      <c r="T264" s="129">
        <v>0</v>
      </c>
      <c r="U264" s="129">
        <v>0</v>
      </c>
      <c r="V264" s="129">
        <v>0</v>
      </c>
      <c r="W264" s="129">
        <v>0</v>
      </c>
      <c r="X264" s="129">
        <v>0</v>
      </c>
      <c r="Y264" s="129">
        <v>0</v>
      </c>
      <c r="Z264" s="129">
        <v>0</v>
      </c>
      <c r="AA264" s="129">
        <v>0</v>
      </c>
      <c r="AB264" s="129">
        <v>0</v>
      </c>
      <c r="AC264" s="125">
        <v>0</v>
      </c>
    </row>
    <row r="265" spans="15:29">
      <c r="O265" s="147"/>
      <c r="P265" s="138" t="s">
        <v>65</v>
      </c>
      <c r="Q265" s="129">
        <v>-8545.101999999999</v>
      </c>
      <c r="R265" s="129">
        <v>-15291.113000000012</v>
      </c>
      <c r="S265" s="129">
        <v>-22438.411000000004</v>
      </c>
      <c r="T265" s="129">
        <v>-9863.8050000000003</v>
      </c>
      <c r="U265" s="129">
        <v>-14942.954999999987</v>
      </c>
      <c r="V265" s="129">
        <v>-20030.244999999995</v>
      </c>
      <c r="W265" s="129">
        <v>0</v>
      </c>
      <c r="X265" s="129">
        <v>0</v>
      </c>
      <c r="Y265" s="129">
        <v>0</v>
      </c>
      <c r="Z265" s="129">
        <v>0</v>
      </c>
      <c r="AA265" s="129">
        <v>0</v>
      </c>
      <c r="AB265" s="129">
        <v>0</v>
      </c>
      <c r="AC265" s="125">
        <v>-91111.630999999994</v>
      </c>
    </row>
    <row r="266" spans="15:29">
      <c r="O266" s="147"/>
      <c r="P266" s="138" t="s">
        <v>66</v>
      </c>
      <c r="Q266" s="129">
        <v>0</v>
      </c>
      <c r="R266" s="129">
        <v>0</v>
      </c>
      <c r="S266" s="129">
        <v>0</v>
      </c>
      <c r="T266" s="129">
        <v>0</v>
      </c>
      <c r="U266" s="129">
        <v>0</v>
      </c>
      <c r="V266" s="129">
        <v>0</v>
      </c>
      <c r="W266" s="129">
        <v>0</v>
      </c>
      <c r="X266" s="129">
        <v>0</v>
      </c>
      <c r="Y266" s="129">
        <v>0</v>
      </c>
      <c r="Z266" s="129">
        <v>0</v>
      </c>
      <c r="AA266" s="129">
        <v>0</v>
      </c>
      <c r="AB266" s="129">
        <v>0</v>
      </c>
      <c r="AC266" s="125">
        <v>0</v>
      </c>
    </row>
    <row r="267" spans="15:29">
      <c r="O267" s="147"/>
      <c r="P267" s="138" t="s">
        <v>67</v>
      </c>
      <c r="Q267" s="129">
        <v>0</v>
      </c>
      <c r="R267" s="129">
        <v>0</v>
      </c>
      <c r="S267" s="129">
        <v>0</v>
      </c>
      <c r="T267" s="129">
        <v>0</v>
      </c>
      <c r="U267" s="129">
        <v>0</v>
      </c>
      <c r="V267" s="129">
        <v>0</v>
      </c>
      <c r="W267" s="129">
        <v>0</v>
      </c>
      <c r="X267" s="129">
        <v>0</v>
      </c>
      <c r="Y267" s="129">
        <v>0</v>
      </c>
      <c r="Z267" s="129">
        <v>0</v>
      </c>
      <c r="AA267" s="129">
        <v>0</v>
      </c>
      <c r="AB267" s="129">
        <v>0</v>
      </c>
      <c r="AC267" s="125">
        <v>0</v>
      </c>
    </row>
    <row r="268" spans="15:29">
      <c r="O268" s="147"/>
      <c r="P268" s="138" t="s">
        <v>68</v>
      </c>
      <c r="Q268" s="129">
        <v>0</v>
      </c>
      <c r="R268" s="129">
        <v>0</v>
      </c>
      <c r="S268" s="129">
        <v>0</v>
      </c>
      <c r="T268" s="129">
        <v>0</v>
      </c>
      <c r="U268" s="129">
        <v>0</v>
      </c>
      <c r="V268" s="129">
        <v>0</v>
      </c>
      <c r="W268" s="129">
        <v>0</v>
      </c>
      <c r="X268" s="129">
        <v>0</v>
      </c>
      <c r="Y268" s="129">
        <v>0</v>
      </c>
      <c r="Z268" s="129">
        <v>0</v>
      </c>
      <c r="AA268" s="129">
        <v>0</v>
      </c>
      <c r="AB268" s="129">
        <v>0</v>
      </c>
      <c r="AC268" s="125">
        <v>0</v>
      </c>
    </row>
    <row r="269" spans="15:29">
      <c r="O269" s="147"/>
      <c r="P269" s="138" t="s">
        <v>70</v>
      </c>
      <c r="Q269" s="129">
        <v>0</v>
      </c>
      <c r="R269" s="129">
        <v>0</v>
      </c>
      <c r="S269" s="129">
        <v>0</v>
      </c>
      <c r="T269" s="129">
        <v>0</v>
      </c>
      <c r="U269" s="129">
        <v>0</v>
      </c>
      <c r="V269" s="129">
        <v>0</v>
      </c>
      <c r="W269" s="129">
        <v>0</v>
      </c>
      <c r="X269" s="129">
        <v>0</v>
      </c>
      <c r="Y269" s="129">
        <v>0</v>
      </c>
      <c r="Z269" s="129">
        <v>0</v>
      </c>
      <c r="AA269" s="129">
        <v>0</v>
      </c>
      <c r="AB269" s="129">
        <v>0</v>
      </c>
      <c r="AC269" s="125">
        <v>0</v>
      </c>
    </row>
    <row r="270" spans="15:29">
      <c r="O270" s="147"/>
      <c r="P270" s="138" t="s">
        <v>71</v>
      </c>
      <c r="Q270" s="129">
        <v>-368.50600000000009</v>
      </c>
      <c r="R270" s="129">
        <v>-388.78999999999991</v>
      </c>
      <c r="S270" s="129">
        <v>-470.72000000000008</v>
      </c>
      <c r="T270" s="129">
        <v>-575.52499999999998</v>
      </c>
      <c r="U270" s="129">
        <v>-505.89000000000016</v>
      </c>
      <c r="V270" s="129">
        <v>-734.07399999999996</v>
      </c>
      <c r="W270" s="129">
        <v>0</v>
      </c>
      <c r="X270" s="129">
        <v>0</v>
      </c>
      <c r="Y270" s="129">
        <v>0</v>
      </c>
      <c r="Z270" s="129">
        <v>0</v>
      </c>
      <c r="AA270" s="129">
        <v>0</v>
      </c>
      <c r="AB270" s="129">
        <v>0</v>
      </c>
      <c r="AC270" s="125">
        <v>-3043.5050000000006</v>
      </c>
    </row>
    <row r="271" spans="15:29">
      <c r="O271" s="147"/>
      <c r="P271" s="138" t="s">
        <v>106</v>
      </c>
      <c r="Q271" s="129">
        <v>0</v>
      </c>
      <c r="R271" s="129">
        <v>0</v>
      </c>
      <c r="S271" s="129">
        <v>-7.5120000000000005</v>
      </c>
      <c r="T271" s="129">
        <v>-15.962000000000002</v>
      </c>
      <c r="U271" s="129">
        <v>-2585.7479999999996</v>
      </c>
      <c r="V271" s="129">
        <v>-6.1290000000000004</v>
      </c>
      <c r="W271" s="129">
        <v>0</v>
      </c>
      <c r="X271" s="129">
        <v>0</v>
      </c>
      <c r="Y271" s="129">
        <v>0</v>
      </c>
      <c r="Z271" s="129">
        <v>0</v>
      </c>
      <c r="AA271" s="129">
        <v>0</v>
      </c>
      <c r="AB271" s="129">
        <v>0</v>
      </c>
      <c r="AC271" s="125">
        <v>-2615.3509999999997</v>
      </c>
    </row>
    <row r="272" spans="15:29">
      <c r="O272" s="147"/>
      <c r="P272" s="138" t="s">
        <v>74</v>
      </c>
      <c r="Q272" s="129">
        <v>-1337.4539999999997</v>
      </c>
      <c r="R272" s="129">
        <v>-1902.5320000000006</v>
      </c>
      <c r="S272" s="129">
        <v>-3443.6819999999998</v>
      </c>
      <c r="T272" s="129">
        <v>-3211.6239999999993</v>
      </c>
      <c r="U272" s="129">
        <v>-1597.8780000000006</v>
      </c>
      <c r="V272" s="129">
        <v>-2228.7379999999994</v>
      </c>
      <c r="W272" s="129">
        <v>0</v>
      </c>
      <c r="X272" s="129">
        <v>0</v>
      </c>
      <c r="Y272" s="129">
        <v>0</v>
      </c>
      <c r="Z272" s="129">
        <v>0</v>
      </c>
      <c r="AA272" s="129">
        <v>0</v>
      </c>
      <c r="AB272" s="129">
        <v>0</v>
      </c>
      <c r="AC272" s="125">
        <v>-13721.907999999999</v>
      </c>
    </row>
    <row r="273" spans="14:29">
      <c r="O273" s="147"/>
      <c r="P273" s="138" t="s">
        <v>75</v>
      </c>
      <c r="Q273" s="129">
        <v>-1319.4939999999999</v>
      </c>
      <c r="R273" s="129">
        <v>-1287.3629999999996</v>
      </c>
      <c r="S273" s="129">
        <v>-2408.9440000000009</v>
      </c>
      <c r="T273" s="129">
        <v>-3034.1029999999996</v>
      </c>
      <c r="U273" s="129">
        <v>-3702.3200000000006</v>
      </c>
      <c r="V273" s="129">
        <v>-176.85000000000002</v>
      </c>
      <c r="W273" s="129">
        <v>0</v>
      </c>
      <c r="X273" s="129">
        <v>0</v>
      </c>
      <c r="Y273" s="129">
        <v>0</v>
      </c>
      <c r="Z273" s="129">
        <v>0</v>
      </c>
      <c r="AA273" s="129">
        <v>0</v>
      </c>
      <c r="AB273" s="129">
        <v>0</v>
      </c>
      <c r="AC273" s="125">
        <v>-11929.074000000002</v>
      </c>
    </row>
    <row r="274" spans="14:29">
      <c r="O274" s="147"/>
      <c r="P274" s="138" t="s">
        <v>76</v>
      </c>
      <c r="Q274" s="129">
        <v>-1415.7210000000002</v>
      </c>
      <c r="R274" s="129">
        <v>-2761.3299999999995</v>
      </c>
      <c r="S274" s="129">
        <v>-3160.8150000000005</v>
      </c>
      <c r="T274" s="129">
        <v>-3979.0950000000003</v>
      </c>
      <c r="U274" s="129">
        <v>0</v>
      </c>
      <c r="V274" s="129">
        <v>-3692.9519999999998</v>
      </c>
      <c r="W274" s="129">
        <v>0</v>
      </c>
      <c r="X274" s="129">
        <v>0</v>
      </c>
      <c r="Y274" s="129">
        <v>0</v>
      </c>
      <c r="Z274" s="129">
        <v>0</v>
      </c>
      <c r="AA274" s="129">
        <v>0</v>
      </c>
      <c r="AB274" s="129">
        <v>0</v>
      </c>
      <c r="AC274" s="125">
        <v>-15009.912999999999</v>
      </c>
    </row>
    <row r="275" spans="14:29">
      <c r="O275" s="147"/>
      <c r="P275" s="138" t="s">
        <v>107</v>
      </c>
      <c r="Q275" s="129">
        <v>0</v>
      </c>
      <c r="R275" s="129">
        <v>0</v>
      </c>
      <c r="S275" s="129">
        <v>-7.7200000000000006</v>
      </c>
      <c r="T275" s="129">
        <v>-16.404000000000003</v>
      </c>
      <c r="U275" s="129">
        <v>0</v>
      </c>
      <c r="V275" s="129">
        <v>-6.6430000000000007</v>
      </c>
      <c r="W275" s="129">
        <v>0</v>
      </c>
      <c r="X275" s="129">
        <v>0</v>
      </c>
      <c r="Y275" s="129">
        <v>0</v>
      </c>
      <c r="Z275" s="129">
        <v>0</v>
      </c>
      <c r="AA275" s="129">
        <v>0</v>
      </c>
      <c r="AB275" s="129">
        <v>0</v>
      </c>
      <c r="AC275" s="125">
        <v>-30.767000000000003</v>
      </c>
    </row>
    <row r="276" spans="14:29">
      <c r="O276" s="147"/>
      <c r="P276" s="138" t="s">
        <v>108</v>
      </c>
      <c r="Q276" s="129">
        <v>0</v>
      </c>
      <c r="R276" s="129">
        <v>-7.6000000000000005</v>
      </c>
      <c r="S276" s="129">
        <v>-29.445000000000007</v>
      </c>
      <c r="T276" s="129">
        <v>-40.749999999999993</v>
      </c>
      <c r="U276" s="129">
        <v>-266.726</v>
      </c>
      <c r="V276" s="129">
        <v>-923.72500000000002</v>
      </c>
      <c r="W276" s="129">
        <v>0</v>
      </c>
      <c r="X276" s="129">
        <v>0</v>
      </c>
      <c r="Y276" s="129">
        <v>0</v>
      </c>
      <c r="Z276" s="129">
        <v>0</v>
      </c>
      <c r="AA276" s="129">
        <v>0</v>
      </c>
      <c r="AB276" s="129">
        <v>0</v>
      </c>
      <c r="AC276" s="125">
        <v>-1268.2460000000001</v>
      </c>
    </row>
    <row r="277" spans="14:29">
      <c r="O277" s="147"/>
      <c r="P277" s="138" t="s">
        <v>81</v>
      </c>
      <c r="Q277" s="129">
        <v>-689.11500000000012</v>
      </c>
      <c r="R277" s="129">
        <v>-1547.7450000000003</v>
      </c>
      <c r="S277" s="129">
        <v>-759.42500000000007</v>
      </c>
      <c r="T277" s="129">
        <v>-1286.3560000000002</v>
      </c>
      <c r="U277" s="129">
        <v>-1704.9610000000007</v>
      </c>
      <c r="V277" s="129">
        <v>-833.58300000000008</v>
      </c>
      <c r="W277" s="129">
        <v>0</v>
      </c>
      <c r="X277" s="129">
        <v>0</v>
      </c>
      <c r="Y277" s="129">
        <v>0</v>
      </c>
      <c r="Z277" s="129">
        <v>0</v>
      </c>
      <c r="AA277" s="129">
        <v>0</v>
      </c>
      <c r="AB277" s="129">
        <v>0</v>
      </c>
      <c r="AC277" s="125">
        <v>-6821.1850000000031</v>
      </c>
    </row>
    <row r="278" spans="14:29">
      <c r="O278" s="147"/>
      <c r="P278" s="138" t="s">
        <v>82</v>
      </c>
      <c r="Q278" s="129">
        <v>-1428.4450000000004</v>
      </c>
      <c r="R278" s="129">
        <v>-2318.3190000000004</v>
      </c>
      <c r="S278" s="129">
        <v>-1876.6729999999995</v>
      </c>
      <c r="T278" s="129">
        <v>-1546.6280000000002</v>
      </c>
      <c r="U278" s="129">
        <v>-1828.6169999999997</v>
      </c>
      <c r="V278" s="129">
        <v>-1509.81</v>
      </c>
      <c r="W278" s="129">
        <v>0</v>
      </c>
      <c r="X278" s="129">
        <v>0</v>
      </c>
      <c r="Y278" s="129">
        <v>0</v>
      </c>
      <c r="Z278" s="129">
        <v>0</v>
      </c>
      <c r="AA278" s="129">
        <v>0</v>
      </c>
      <c r="AB278" s="129">
        <v>0</v>
      </c>
      <c r="AC278" s="125">
        <v>-10508.492</v>
      </c>
    </row>
    <row r="279" spans="14:29">
      <c r="O279" s="147"/>
      <c r="P279" s="138" t="s">
        <v>77</v>
      </c>
      <c r="Q279" s="129">
        <v>0</v>
      </c>
      <c r="R279" s="129">
        <v>0</v>
      </c>
      <c r="S279" s="129">
        <v>0</v>
      </c>
      <c r="T279" s="129">
        <v>0</v>
      </c>
      <c r="U279" s="129">
        <v>0</v>
      </c>
      <c r="V279" s="129">
        <v>0</v>
      </c>
      <c r="W279" s="129">
        <v>0</v>
      </c>
      <c r="X279" s="129">
        <v>0</v>
      </c>
      <c r="Y279" s="129">
        <v>0</v>
      </c>
      <c r="Z279" s="129">
        <v>0</v>
      </c>
      <c r="AA279" s="129">
        <v>0</v>
      </c>
      <c r="AB279" s="129">
        <v>0</v>
      </c>
      <c r="AC279" s="125">
        <v>0</v>
      </c>
    </row>
    <row r="280" spans="14:29">
      <c r="O280" s="147"/>
      <c r="P280" s="138" t="s">
        <v>78</v>
      </c>
      <c r="Q280" s="129">
        <v>0</v>
      </c>
      <c r="R280" s="129">
        <v>0</v>
      </c>
      <c r="S280" s="129">
        <v>0</v>
      </c>
      <c r="T280" s="129">
        <v>0</v>
      </c>
      <c r="U280" s="129">
        <v>0</v>
      </c>
      <c r="V280" s="129">
        <v>0</v>
      </c>
      <c r="W280" s="129">
        <v>0</v>
      </c>
      <c r="X280" s="129">
        <v>0</v>
      </c>
      <c r="Y280" s="129">
        <v>0</v>
      </c>
      <c r="Z280" s="129">
        <v>0</v>
      </c>
      <c r="AA280" s="129">
        <v>0</v>
      </c>
      <c r="AB280" s="129">
        <v>0</v>
      </c>
      <c r="AC280" s="125">
        <v>0</v>
      </c>
    </row>
    <row r="281" spans="14:29">
      <c r="O281" s="147"/>
      <c r="P281" s="138" t="s">
        <v>79</v>
      </c>
      <c r="Q281" s="129">
        <v>0</v>
      </c>
      <c r="R281" s="129">
        <v>0</v>
      </c>
      <c r="S281" s="129">
        <v>0</v>
      </c>
      <c r="T281" s="129">
        <v>0</v>
      </c>
      <c r="U281" s="129">
        <v>0</v>
      </c>
      <c r="V281" s="129">
        <v>0</v>
      </c>
      <c r="W281" s="129">
        <v>0</v>
      </c>
      <c r="X281" s="129">
        <v>0</v>
      </c>
      <c r="Y281" s="129">
        <v>0</v>
      </c>
      <c r="Z281" s="129">
        <v>0</v>
      </c>
      <c r="AA281" s="129">
        <v>0</v>
      </c>
      <c r="AB281" s="129">
        <v>0</v>
      </c>
      <c r="AC281" s="125">
        <v>0</v>
      </c>
    </row>
    <row r="282" spans="14:29">
      <c r="N282" s="150"/>
      <c r="O282" s="147"/>
      <c r="P282" s="138" t="s">
        <v>96</v>
      </c>
      <c r="Q282" s="129">
        <v>0</v>
      </c>
      <c r="R282" s="129">
        <v>0</v>
      </c>
      <c r="S282" s="129">
        <v>0</v>
      </c>
      <c r="T282" s="129">
        <v>0</v>
      </c>
      <c r="U282" s="129">
        <v>0</v>
      </c>
      <c r="V282" s="129">
        <v>0</v>
      </c>
      <c r="W282" s="129">
        <v>0</v>
      </c>
      <c r="X282" s="129">
        <v>0</v>
      </c>
      <c r="Y282" s="129">
        <v>0</v>
      </c>
      <c r="Z282" s="129">
        <v>0</v>
      </c>
      <c r="AA282" s="129">
        <v>0</v>
      </c>
      <c r="AB282" s="129">
        <v>0</v>
      </c>
      <c r="AC282" s="125">
        <v>0</v>
      </c>
    </row>
    <row r="283" spans="14:29">
      <c r="N283" s="150"/>
      <c r="O283" s="147"/>
      <c r="P283" s="138" t="s">
        <v>148</v>
      </c>
      <c r="Q283" s="129">
        <v>-260.15899999999999</v>
      </c>
      <c r="R283" s="129">
        <v>-338.66500000000013</v>
      </c>
      <c r="S283" s="129">
        <v>-459.20500000000004</v>
      </c>
      <c r="T283" s="129">
        <v>-296.72499999999997</v>
      </c>
      <c r="U283" s="129">
        <v>-429.78600000000006</v>
      </c>
      <c r="V283" s="129">
        <v>-445.255</v>
      </c>
      <c r="W283" s="129">
        <v>0</v>
      </c>
      <c r="X283" s="129">
        <v>0</v>
      </c>
      <c r="Y283" s="129">
        <v>0</v>
      </c>
      <c r="Z283" s="129">
        <v>0</v>
      </c>
      <c r="AA283" s="129">
        <v>0</v>
      </c>
      <c r="AB283" s="129">
        <v>0</v>
      </c>
      <c r="AC283" s="125">
        <v>-2229.7950000000001</v>
      </c>
    </row>
    <row r="284" spans="14:29">
      <c r="N284" s="150"/>
      <c r="O284" s="147"/>
      <c r="P284" s="138" t="s">
        <v>97</v>
      </c>
      <c r="Q284" s="129">
        <v>0</v>
      </c>
      <c r="R284" s="129">
        <v>0</v>
      </c>
      <c r="S284" s="129">
        <v>0</v>
      </c>
      <c r="T284" s="129">
        <v>0</v>
      </c>
      <c r="U284" s="129">
        <v>0</v>
      </c>
      <c r="V284" s="129">
        <v>0</v>
      </c>
      <c r="W284" s="129">
        <v>0</v>
      </c>
      <c r="X284" s="129">
        <v>0</v>
      </c>
      <c r="Y284" s="129">
        <v>0</v>
      </c>
      <c r="Z284" s="129">
        <v>0</v>
      </c>
      <c r="AA284" s="129">
        <v>0</v>
      </c>
      <c r="AB284" s="129">
        <v>0</v>
      </c>
      <c r="AC284" s="125">
        <v>0</v>
      </c>
    </row>
    <row r="285" spans="14:29">
      <c r="N285" s="150"/>
      <c r="O285" s="147"/>
      <c r="P285" s="138" t="s">
        <v>149</v>
      </c>
      <c r="Q285" s="129">
        <v>-260.15899999999999</v>
      </c>
      <c r="R285" s="129">
        <v>-338.66500000000013</v>
      </c>
      <c r="S285" s="129">
        <v>-452.81700000000001</v>
      </c>
      <c r="T285" s="129">
        <v>-283.15100000000001</v>
      </c>
      <c r="U285" s="129">
        <v>-440.30000000000007</v>
      </c>
      <c r="V285" s="129">
        <v>-442.71699999999993</v>
      </c>
      <c r="W285" s="129">
        <v>0</v>
      </c>
      <c r="X285" s="129">
        <v>0</v>
      </c>
      <c r="Y285" s="129">
        <v>0</v>
      </c>
      <c r="Z285" s="129">
        <v>0</v>
      </c>
      <c r="AA285" s="129">
        <v>0</v>
      </c>
      <c r="AB285" s="129">
        <v>0</v>
      </c>
      <c r="AC285" s="125">
        <v>-2217.8090000000002</v>
      </c>
    </row>
    <row r="286" spans="14:29">
      <c r="N286" s="150"/>
      <c r="O286" s="147"/>
      <c r="P286" s="138" t="s">
        <v>98</v>
      </c>
      <c r="Q286" s="129">
        <v>0</v>
      </c>
      <c r="R286" s="129">
        <v>0</v>
      </c>
      <c r="S286" s="129">
        <v>0</v>
      </c>
      <c r="T286" s="129">
        <v>0</v>
      </c>
      <c r="U286" s="129">
        <v>0</v>
      </c>
      <c r="V286" s="129">
        <v>0</v>
      </c>
      <c r="W286" s="129">
        <v>0</v>
      </c>
      <c r="X286" s="129">
        <v>0</v>
      </c>
      <c r="Y286" s="129">
        <v>0</v>
      </c>
      <c r="Z286" s="129">
        <v>0</v>
      </c>
      <c r="AA286" s="129">
        <v>0</v>
      </c>
      <c r="AB286" s="129">
        <v>0</v>
      </c>
      <c r="AC286" s="125">
        <v>0</v>
      </c>
    </row>
    <row r="287" spans="14:29">
      <c r="N287" s="150"/>
      <c r="O287" s="147"/>
      <c r="P287" s="138" t="s">
        <v>150</v>
      </c>
      <c r="Q287" s="129">
        <v>-347.36800000000005</v>
      </c>
      <c r="R287" s="129">
        <v>-453.44600000000014</v>
      </c>
      <c r="S287" s="129">
        <v>-596.73300000000017</v>
      </c>
      <c r="T287" s="129">
        <v>-382.59600000000006</v>
      </c>
      <c r="U287" s="129">
        <v>-609.10400000000004</v>
      </c>
      <c r="V287" s="129">
        <v>-626.26899999999989</v>
      </c>
      <c r="W287" s="129">
        <v>0</v>
      </c>
      <c r="X287" s="129">
        <v>0</v>
      </c>
      <c r="Y287" s="129">
        <v>0</v>
      </c>
      <c r="Z287" s="129">
        <v>0</v>
      </c>
      <c r="AA287" s="129">
        <v>0</v>
      </c>
      <c r="AB287" s="129">
        <v>0</v>
      </c>
      <c r="AC287" s="125">
        <v>-3015.5160000000001</v>
      </c>
    </row>
    <row r="288" spans="14:29">
      <c r="N288" s="150"/>
      <c r="O288" s="147"/>
      <c r="P288" s="138" t="s">
        <v>99</v>
      </c>
      <c r="Q288" s="129">
        <v>0</v>
      </c>
      <c r="R288" s="129">
        <v>0</v>
      </c>
      <c r="S288" s="129">
        <v>0</v>
      </c>
      <c r="T288" s="129">
        <v>0</v>
      </c>
      <c r="U288" s="129">
        <v>0</v>
      </c>
      <c r="V288" s="129">
        <v>0</v>
      </c>
      <c r="W288" s="129">
        <v>0</v>
      </c>
      <c r="X288" s="129">
        <v>0</v>
      </c>
      <c r="Y288" s="129">
        <v>0</v>
      </c>
      <c r="Z288" s="129">
        <v>0</v>
      </c>
      <c r="AA288" s="129">
        <v>0</v>
      </c>
      <c r="AB288" s="129">
        <v>0</v>
      </c>
      <c r="AC288" s="125">
        <v>0</v>
      </c>
    </row>
    <row r="289" spans="14:29">
      <c r="N289" s="150"/>
      <c r="O289" s="147"/>
      <c r="P289" s="138" t="s">
        <v>112</v>
      </c>
      <c r="Q289" s="129">
        <v>0</v>
      </c>
      <c r="R289" s="129">
        <v>0</v>
      </c>
      <c r="S289" s="129">
        <v>-2.7600000000000002</v>
      </c>
      <c r="T289" s="129">
        <v>-5.8659999999999997</v>
      </c>
      <c r="U289" s="129">
        <v>0</v>
      </c>
      <c r="V289" s="129">
        <v>-5.141</v>
      </c>
      <c r="W289" s="129">
        <v>0</v>
      </c>
      <c r="X289" s="129">
        <v>0</v>
      </c>
      <c r="Y289" s="129">
        <v>0</v>
      </c>
      <c r="Z289" s="129">
        <v>0</v>
      </c>
      <c r="AA289" s="129">
        <v>0</v>
      </c>
      <c r="AB289" s="129">
        <v>0</v>
      </c>
      <c r="AC289" s="125">
        <v>-13.766999999999999</v>
      </c>
    </row>
    <row r="290" spans="14:29">
      <c r="N290" s="150"/>
      <c r="O290" s="147"/>
      <c r="P290" s="138" t="s">
        <v>113</v>
      </c>
      <c r="Q290" s="129">
        <v>0</v>
      </c>
      <c r="R290" s="129">
        <v>0</v>
      </c>
      <c r="S290" s="129">
        <v>0</v>
      </c>
      <c r="T290" s="129">
        <v>0</v>
      </c>
      <c r="U290" s="129">
        <v>0</v>
      </c>
      <c r="V290" s="129">
        <v>0</v>
      </c>
      <c r="W290" s="129">
        <v>0</v>
      </c>
      <c r="X290" s="129">
        <v>0</v>
      </c>
      <c r="Y290" s="129">
        <v>0</v>
      </c>
      <c r="Z290" s="129">
        <v>0</v>
      </c>
      <c r="AA290" s="129">
        <v>0</v>
      </c>
      <c r="AB290" s="129">
        <v>0</v>
      </c>
      <c r="AC290" s="125">
        <v>0</v>
      </c>
    </row>
    <row r="291" spans="14:29">
      <c r="N291" s="150"/>
      <c r="O291" s="147"/>
      <c r="P291" s="138" t="s">
        <v>114</v>
      </c>
      <c r="Q291" s="129">
        <v>0</v>
      </c>
      <c r="R291" s="129">
        <v>0</v>
      </c>
      <c r="S291" s="129">
        <v>-3.5469999999999997</v>
      </c>
      <c r="T291" s="129">
        <v>-7.5380000000000003</v>
      </c>
      <c r="U291" s="129">
        <v>0</v>
      </c>
      <c r="V291" s="129">
        <v>-1.399</v>
      </c>
      <c r="W291" s="129">
        <v>0</v>
      </c>
      <c r="X291" s="129">
        <v>0</v>
      </c>
      <c r="Y291" s="129">
        <v>0</v>
      </c>
      <c r="Z291" s="129">
        <v>0</v>
      </c>
      <c r="AA291" s="129">
        <v>0</v>
      </c>
      <c r="AB291" s="129">
        <v>0</v>
      </c>
      <c r="AC291" s="125">
        <v>-12.484000000000002</v>
      </c>
    </row>
    <row r="292" spans="14:29">
      <c r="N292" s="150"/>
      <c r="O292" s="147"/>
      <c r="P292" s="138" t="s">
        <v>151</v>
      </c>
      <c r="Q292" s="129">
        <v>0</v>
      </c>
      <c r="R292" s="129">
        <v>0</v>
      </c>
      <c r="S292" s="129">
        <v>0</v>
      </c>
      <c r="T292" s="129">
        <v>0</v>
      </c>
      <c r="U292" s="129">
        <v>0</v>
      </c>
      <c r="V292" s="129">
        <v>0</v>
      </c>
      <c r="W292" s="129">
        <v>0</v>
      </c>
      <c r="X292" s="129">
        <v>0</v>
      </c>
      <c r="Y292" s="129">
        <v>0</v>
      </c>
      <c r="Z292" s="129">
        <v>0</v>
      </c>
      <c r="AA292" s="129">
        <v>0</v>
      </c>
      <c r="AB292" s="129">
        <v>0</v>
      </c>
      <c r="AC292" s="125">
        <v>0</v>
      </c>
    </row>
    <row r="293" spans="14:29">
      <c r="N293" s="150"/>
      <c r="O293" s="147"/>
      <c r="P293" s="138" t="s">
        <v>152</v>
      </c>
      <c r="Q293" s="129">
        <v>-9.1820000000000022</v>
      </c>
      <c r="R293" s="129">
        <v>-9.7490000000000006</v>
      </c>
      <c r="S293" s="129">
        <v>-30.821000000000009</v>
      </c>
      <c r="T293" s="129">
        <v>-53.741000000000007</v>
      </c>
      <c r="U293" s="129">
        <v>-10.795555555555557</v>
      </c>
      <c r="V293" s="129">
        <v>-16.939</v>
      </c>
      <c r="W293" s="129">
        <v>0</v>
      </c>
      <c r="X293" s="129">
        <v>0</v>
      </c>
      <c r="Y293" s="129">
        <v>0</v>
      </c>
      <c r="Z293" s="129">
        <v>0</v>
      </c>
      <c r="AA293" s="129">
        <v>0</v>
      </c>
      <c r="AB293" s="129">
        <v>0</v>
      </c>
      <c r="AC293" s="125">
        <v>-131.22755555555557</v>
      </c>
    </row>
    <row r="294" spans="14:29">
      <c r="N294" s="150"/>
      <c r="O294" s="147"/>
      <c r="P294" s="138" t="s">
        <v>153</v>
      </c>
      <c r="Q294" s="129">
        <v>0</v>
      </c>
      <c r="R294" s="129">
        <v>0</v>
      </c>
      <c r="S294" s="129">
        <v>0</v>
      </c>
      <c r="T294" s="129">
        <v>0</v>
      </c>
      <c r="U294" s="129">
        <v>0</v>
      </c>
      <c r="V294" s="129">
        <v>0</v>
      </c>
      <c r="W294" s="129">
        <v>0</v>
      </c>
      <c r="X294" s="129">
        <v>0</v>
      </c>
      <c r="Y294" s="129">
        <v>0</v>
      </c>
      <c r="Z294" s="129">
        <v>0</v>
      </c>
      <c r="AA294" s="129">
        <v>0</v>
      </c>
      <c r="AB294" s="129">
        <v>0</v>
      </c>
      <c r="AC294" s="125">
        <v>0</v>
      </c>
    </row>
    <row r="295" spans="14:29">
      <c r="N295" s="150"/>
      <c r="O295" s="147"/>
      <c r="P295" s="138" t="s">
        <v>154</v>
      </c>
      <c r="Q295" s="129">
        <v>-9.1820000000000022</v>
      </c>
      <c r="R295" s="129">
        <v>-9.7490000000000006</v>
      </c>
      <c r="S295" s="129">
        <v>-31.762</v>
      </c>
      <c r="T295" s="129">
        <v>-55.739999999999995</v>
      </c>
      <c r="U295" s="129">
        <v>-10.795555555555557</v>
      </c>
      <c r="V295" s="129">
        <v>-28.139000000000003</v>
      </c>
      <c r="W295" s="129">
        <v>0</v>
      </c>
      <c r="X295" s="129">
        <v>0</v>
      </c>
      <c r="Y295" s="129">
        <v>0</v>
      </c>
      <c r="Z295" s="129">
        <v>0</v>
      </c>
      <c r="AA295" s="129">
        <v>0</v>
      </c>
      <c r="AB295" s="129">
        <v>0</v>
      </c>
      <c r="AC295" s="125">
        <v>-145.36755555555555</v>
      </c>
    </row>
    <row r="296" spans="14:29">
      <c r="N296" s="150"/>
      <c r="O296" s="147"/>
      <c r="P296" s="138" t="s">
        <v>92</v>
      </c>
      <c r="Q296" s="129">
        <v>0</v>
      </c>
      <c r="R296" s="129">
        <v>0</v>
      </c>
      <c r="S296" s="129">
        <v>0</v>
      </c>
      <c r="T296" s="129">
        <v>0</v>
      </c>
      <c r="U296" s="129">
        <v>0</v>
      </c>
      <c r="V296" s="129">
        <v>-434.53200000000004</v>
      </c>
      <c r="W296" s="129">
        <v>0</v>
      </c>
      <c r="X296" s="129">
        <v>0</v>
      </c>
      <c r="Y296" s="129">
        <v>0</v>
      </c>
      <c r="Z296" s="129">
        <v>0</v>
      </c>
      <c r="AA296" s="129">
        <v>0</v>
      </c>
      <c r="AB296" s="129">
        <v>0</v>
      </c>
      <c r="AC296" s="125">
        <v>-434.53200000000004</v>
      </c>
    </row>
    <row r="297" spans="14:29">
      <c r="N297" s="150"/>
      <c r="O297" s="147"/>
      <c r="P297" s="138" t="s">
        <v>156</v>
      </c>
      <c r="Q297" s="129">
        <v>-2511.5360000000001</v>
      </c>
      <c r="R297" s="129">
        <v>-2992.5820000000017</v>
      </c>
      <c r="S297" s="129">
        <v>-9223.969000000001</v>
      </c>
      <c r="T297" s="129">
        <v>-5105.3700000000008</v>
      </c>
      <c r="U297" s="129">
        <v>-8455.0180000000055</v>
      </c>
      <c r="V297" s="129">
        <v>-8056.8609999999999</v>
      </c>
      <c r="W297" s="129">
        <v>0</v>
      </c>
      <c r="X297" s="129">
        <v>0</v>
      </c>
      <c r="Y297" s="129">
        <v>0</v>
      </c>
      <c r="Z297" s="129">
        <v>0</v>
      </c>
      <c r="AA297" s="129">
        <v>0</v>
      </c>
      <c r="AB297" s="129">
        <v>0</v>
      </c>
      <c r="AC297" s="125">
        <v>-36345.336000000003</v>
      </c>
    </row>
    <row r="298" spans="14:29">
      <c r="N298" s="150"/>
      <c r="O298" s="147"/>
      <c r="P298" s="138" t="s">
        <v>115</v>
      </c>
      <c r="Q298" s="129">
        <v>0</v>
      </c>
      <c r="R298" s="129">
        <v>0</v>
      </c>
      <c r="S298" s="129">
        <v>0</v>
      </c>
      <c r="T298" s="129">
        <v>0</v>
      </c>
      <c r="U298" s="129">
        <v>0</v>
      </c>
      <c r="V298" s="129">
        <v>0</v>
      </c>
      <c r="W298" s="129">
        <v>0</v>
      </c>
      <c r="X298" s="129">
        <v>0</v>
      </c>
      <c r="Y298" s="129">
        <v>0</v>
      </c>
      <c r="Z298" s="129">
        <v>0</v>
      </c>
      <c r="AA298" s="129">
        <v>0</v>
      </c>
      <c r="AB298" s="129">
        <v>0</v>
      </c>
      <c r="AC298" s="125">
        <v>0</v>
      </c>
    </row>
    <row r="299" spans="14:29">
      <c r="N299" s="150"/>
      <c r="O299" s="147"/>
      <c r="P299" s="138" t="s">
        <v>116</v>
      </c>
      <c r="Q299" s="129">
        <v>0</v>
      </c>
      <c r="R299" s="129">
        <v>-686.35000000000014</v>
      </c>
      <c r="S299" s="129">
        <v>-2307.9610000000002</v>
      </c>
      <c r="T299" s="129">
        <v>-95.087000000000003</v>
      </c>
      <c r="U299" s="129">
        <v>-704.90000000000009</v>
      </c>
      <c r="V299" s="129">
        <v>-1145.7460000000001</v>
      </c>
      <c r="W299" s="129">
        <v>0</v>
      </c>
      <c r="X299" s="129">
        <v>0</v>
      </c>
      <c r="Y299" s="129">
        <v>0</v>
      </c>
      <c r="Z299" s="129">
        <v>0</v>
      </c>
      <c r="AA299" s="129">
        <v>0</v>
      </c>
      <c r="AB299" s="129">
        <v>0</v>
      </c>
      <c r="AC299" s="125">
        <v>-4940.0440000000008</v>
      </c>
    </row>
    <row r="300" spans="14:29">
      <c r="N300" s="150"/>
      <c r="O300" s="147"/>
      <c r="P300" s="138" t="s">
        <v>117</v>
      </c>
      <c r="Q300" s="129">
        <v>0</v>
      </c>
      <c r="R300" s="129">
        <v>0</v>
      </c>
      <c r="S300" s="129">
        <v>0</v>
      </c>
      <c r="T300" s="129">
        <v>0</v>
      </c>
      <c r="U300" s="129">
        <v>0</v>
      </c>
      <c r="V300" s="129">
        <v>0</v>
      </c>
      <c r="W300" s="129">
        <v>0</v>
      </c>
      <c r="X300" s="129">
        <v>0</v>
      </c>
      <c r="Y300" s="129">
        <v>0</v>
      </c>
      <c r="Z300" s="129">
        <v>0</v>
      </c>
      <c r="AA300" s="129">
        <v>0</v>
      </c>
      <c r="AB300" s="129">
        <v>0</v>
      </c>
      <c r="AC300" s="125">
        <v>0</v>
      </c>
    </row>
    <row r="301" spans="14:29">
      <c r="N301" s="150"/>
      <c r="O301" s="147"/>
      <c r="P301" s="138" t="s">
        <v>118</v>
      </c>
      <c r="Q301" s="129">
        <v>-18.835000000000004</v>
      </c>
      <c r="R301" s="129">
        <v>-20.405000000000005</v>
      </c>
      <c r="S301" s="129">
        <v>-24.183</v>
      </c>
      <c r="T301" s="129">
        <v>-24.329000000000004</v>
      </c>
      <c r="U301" s="129">
        <v>-23.558000000000003</v>
      </c>
      <c r="V301" s="129">
        <v>-22.309000000000005</v>
      </c>
      <c r="W301" s="129">
        <v>0</v>
      </c>
      <c r="X301" s="129">
        <v>0</v>
      </c>
      <c r="Y301" s="129">
        <v>0</v>
      </c>
      <c r="Z301" s="129">
        <v>0</v>
      </c>
      <c r="AA301" s="129">
        <v>0</v>
      </c>
      <c r="AB301" s="129">
        <v>0</v>
      </c>
      <c r="AC301" s="125">
        <v>-133.61900000000003</v>
      </c>
    </row>
    <row r="302" spans="14:29">
      <c r="N302" s="150"/>
      <c r="O302" s="147"/>
      <c r="P302" s="138" t="s">
        <v>119</v>
      </c>
      <c r="Q302" s="129">
        <v>0</v>
      </c>
      <c r="R302" s="129">
        <v>0</v>
      </c>
      <c r="S302" s="129">
        <v>0</v>
      </c>
      <c r="T302" s="129">
        <v>0</v>
      </c>
      <c r="U302" s="129">
        <v>0</v>
      </c>
      <c r="V302" s="129">
        <v>0</v>
      </c>
      <c r="W302" s="129">
        <v>0</v>
      </c>
      <c r="X302" s="129">
        <v>0</v>
      </c>
      <c r="Y302" s="129">
        <v>0</v>
      </c>
      <c r="Z302" s="129">
        <v>0</v>
      </c>
      <c r="AA302" s="129">
        <v>0</v>
      </c>
      <c r="AB302" s="129">
        <v>0</v>
      </c>
      <c r="AC302" s="125">
        <v>0</v>
      </c>
    </row>
    <row r="303" spans="14:29">
      <c r="N303" s="150"/>
      <c r="O303" s="147"/>
      <c r="P303" s="138" t="s">
        <v>120</v>
      </c>
      <c r="Q303" s="129">
        <v>-18.835000000000004</v>
      </c>
      <c r="R303" s="129">
        <v>-20.405000000000005</v>
      </c>
      <c r="S303" s="129">
        <v>-25.567</v>
      </c>
      <c r="T303" s="129">
        <v>-27.271000000000004</v>
      </c>
      <c r="U303" s="129">
        <v>-23.558000000000003</v>
      </c>
      <c r="V303" s="129">
        <v>-24.721000000000004</v>
      </c>
      <c r="W303" s="129">
        <v>0</v>
      </c>
      <c r="X303" s="129">
        <v>0</v>
      </c>
      <c r="Y303" s="129">
        <v>0</v>
      </c>
      <c r="Z303" s="129">
        <v>0</v>
      </c>
      <c r="AA303" s="129">
        <v>0</v>
      </c>
      <c r="AB303" s="129">
        <v>0</v>
      </c>
      <c r="AC303" s="125">
        <v>-140.35700000000003</v>
      </c>
    </row>
    <row r="304" spans="14:29">
      <c r="N304" s="150"/>
      <c r="O304" s="147"/>
      <c r="P304" s="138" t="s">
        <v>121</v>
      </c>
      <c r="Q304" s="129">
        <v>0</v>
      </c>
      <c r="R304" s="129">
        <v>0</v>
      </c>
      <c r="S304" s="129">
        <v>0</v>
      </c>
      <c r="T304" s="129">
        <v>0</v>
      </c>
      <c r="U304" s="129">
        <v>0</v>
      </c>
      <c r="V304" s="129">
        <v>0</v>
      </c>
      <c r="W304" s="129">
        <v>0</v>
      </c>
      <c r="X304" s="129">
        <v>0</v>
      </c>
      <c r="Y304" s="129">
        <v>0</v>
      </c>
      <c r="Z304" s="129">
        <v>0</v>
      </c>
      <c r="AA304" s="129">
        <v>0</v>
      </c>
      <c r="AB304" s="129">
        <v>0</v>
      </c>
      <c r="AC304" s="125">
        <v>0</v>
      </c>
    </row>
    <row r="305" spans="14:29">
      <c r="N305" s="150"/>
      <c r="O305" s="147"/>
      <c r="P305" s="138" t="s">
        <v>122</v>
      </c>
      <c r="Q305" s="129">
        <v>0</v>
      </c>
      <c r="R305" s="129">
        <v>0</v>
      </c>
      <c r="S305" s="129">
        <v>-3.6810000000000009</v>
      </c>
      <c r="T305" s="129">
        <v>-7.8230000000000004</v>
      </c>
      <c r="U305" s="129">
        <v>0</v>
      </c>
      <c r="V305" s="129">
        <v>-1.399</v>
      </c>
      <c r="W305" s="129">
        <v>0</v>
      </c>
      <c r="X305" s="129">
        <v>0</v>
      </c>
      <c r="Y305" s="129">
        <v>0</v>
      </c>
      <c r="Z305" s="129">
        <v>0</v>
      </c>
      <c r="AA305" s="129">
        <v>0</v>
      </c>
      <c r="AB305" s="129">
        <v>0</v>
      </c>
      <c r="AC305" s="125">
        <v>-12.903000000000002</v>
      </c>
    </row>
    <row r="306" spans="14:29">
      <c r="N306" s="150"/>
      <c r="O306" s="147"/>
      <c r="P306" s="138" t="s">
        <v>223</v>
      </c>
      <c r="V306" s="129">
        <v>0</v>
      </c>
      <c r="AC306" s="125">
        <v>0</v>
      </c>
    </row>
    <row r="307" spans="14:29">
      <c r="N307" s="150"/>
      <c r="O307" s="147"/>
      <c r="P307" s="138" t="s">
        <v>224</v>
      </c>
      <c r="Q307" s="129">
        <v>-593.89</v>
      </c>
      <c r="R307" s="129">
        <v>-842.46</v>
      </c>
      <c r="S307" s="129">
        <v>-1271.21</v>
      </c>
      <c r="T307" s="129">
        <v>-742.98</v>
      </c>
      <c r="U307" s="129">
        <v>-1876.85</v>
      </c>
      <c r="V307" s="129">
        <v>0</v>
      </c>
      <c r="AC307" s="125">
        <v>-5327.3899999999994</v>
      </c>
    </row>
    <row r="308" spans="14:29">
      <c r="N308" s="150"/>
      <c r="O308" s="147"/>
      <c r="P308" s="138" t="s">
        <v>133</v>
      </c>
      <c r="Q308" s="129">
        <v>0</v>
      </c>
      <c r="R308" s="129">
        <v>0</v>
      </c>
      <c r="S308" s="129">
        <v>0</v>
      </c>
      <c r="T308" s="129">
        <v>0</v>
      </c>
      <c r="U308" s="129">
        <v>0</v>
      </c>
      <c r="V308" s="129">
        <v>0</v>
      </c>
      <c r="W308" s="129">
        <v>0</v>
      </c>
      <c r="X308" s="129">
        <v>0</v>
      </c>
      <c r="Y308" s="129">
        <v>0</v>
      </c>
      <c r="Z308" s="129">
        <v>0</v>
      </c>
      <c r="AA308" s="129">
        <v>0</v>
      </c>
      <c r="AB308" s="129">
        <v>0</v>
      </c>
      <c r="AC308" s="125">
        <v>0</v>
      </c>
    </row>
    <row r="309" spans="14:29">
      <c r="N309" s="150"/>
      <c r="O309" s="147"/>
      <c r="P309" s="138" t="s">
        <v>134</v>
      </c>
      <c r="Q309" s="129">
        <v>-0.91800000000000004</v>
      </c>
      <c r="R309" s="129">
        <v>-0.97600000000000009</v>
      </c>
      <c r="S309" s="129">
        <v>-1.1630000000000003</v>
      </c>
      <c r="T309" s="129">
        <v>-1.294</v>
      </c>
      <c r="U309" s="129">
        <v>-1.0800000000000003</v>
      </c>
      <c r="V309" s="129">
        <v>-1.056</v>
      </c>
      <c r="W309" s="129">
        <v>0</v>
      </c>
      <c r="X309" s="129">
        <v>0</v>
      </c>
      <c r="Y309" s="129">
        <v>0</v>
      </c>
      <c r="Z309" s="129">
        <v>0</v>
      </c>
      <c r="AA309" s="129">
        <v>0</v>
      </c>
      <c r="AB309" s="129">
        <v>0</v>
      </c>
      <c r="AC309" s="125">
        <v>-6.487000000000001</v>
      </c>
    </row>
    <row r="310" spans="14:29">
      <c r="N310" s="150"/>
      <c r="O310" s="147"/>
      <c r="P310" s="138" t="s">
        <v>135</v>
      </c>
      <c r="Q310" s="129">
        <v>0</v>
      </c>
      <c r="R310" s="129">
        <v>0</v>
      </c>
      <c r="S310" s="129">
        <v>0</v>
      </c>
      <c r="T310" s="129">
        <v>0</v>
      </c>
      <c r="U310" s="129">
        <v>0</v>
      </c>
      <c r="V310" s="129">
        <v>0</v>
      </c>
      <c r="W310" s="129">
        <v>0</v>
      </c>
      <c r="X310" s="129">
        <v>0</v>
      </c>
      <c r="Y310" s="129">
        <v>0</v>
      </c>
      <c r="Z310" s="129">
        <v>0</v>
      </c>
      <c r="AA310" s="129">
        <v>0</v>
      </c>
      <c r="AB310" s="129">
        <v>0</v>
      </c>
      <c r="AC310" s="125">
        <v>0</v>
      </c>
    </row>
    <row r="311" spans="14:29">
      <c r="N311" s="150"/>
      <c r="O311" s="147"/>
      <c r="P311" s="138" t="s">
        <v>136</v>
      </c>
      <c r="Q311" s="129">
        <v>-0.91800000000000004</v>
      </c>
      <c r="R311" s="129">
        <v>-0.97600000000000009</v>
      </c>
      <c r="S311" s="129">
        <v>-1.4780000000000002</v>
      </c>
      <c r="T311" s="129">
        <v>-1.9639999999999997</v>
      </c>
      <c r="U311" s="129">
        <v>-1.0800000000000003</v>
      </c>
      <c r="V311" s="129">
        <v>-1.2</v>
      </c>
      <c r="W311" s="129">
        <v>0</v>
      </c>
      <c r="X311" s="129">
        <v>0</v>
      </c>
      <c r="Y311" s="129">
        <v>0</v>
      </c>
      <c r="Z311" s="129">
        <v>0</v>
      </c>
      <c r="AA311" s="129">
        <v>0</v>
      </c>
      <c r="AB311" s="129">
        <v>0</v>
      </c>
      <c r="AC311" s="125">
        <v>-7.6160000000000005</v>
      </c>
    </row>
    <row r="312" spans="14:29">
      <c r="N312" s="150"/>
      <c r="O312" s="147"/>
      <c r="P312" s="138" t="s">
        <v>137</v>
      </c>
      <c r="Q312" s="129">
        <v>0</v>
      </c>
      <c r="R312" s="129">
        <v>0</v>
      </c>
      <c r="S312" s="129">
        <v>0</v>
      </c>
      <c r="T312" s="129">
        <v>0</v>
      </c>
      <c r="U312" s="129">
        <v>0</v>
      </c>
      <c r="V312" s="129">
        <v>0</v>
      </c>
      <c r="W312" s="129">
        <v>0</v>
      </c>
      <c r="X312" s="129">
        <v>0</v>
      </c>
      <c r="Y312" s="129">
        <v>0</v>
      </c>
      <c r="Z312" s="129">
        <v>0</v>
      </c>
      <c r="AA312" s="129">
        <v>0</v>
      </c>
      <c r="AB312" s="129">
        <v>0</v>
      </c>
      <c r="AC312" s="125">
        <v>0</v>
      </c>
    </row>
    <row r="313" spans="14:29">
      <c r="N313" s="150"/>
      <c r="O313" s="147"/>
      <c r="P313" s="138" t="s">
        <v>138</v>
      </c>
      <c r="Q313" s="129">
        <v>-0.91800000000000004</v>
      </c>
      <c r="R313" s="129">
        <v>-0.97600000000000009</v>
      </c>
      <c r="S313" s="129">
        <v>-1.5920000000000003</v>
      </c>
      <c r="T313" s="129">
        <v>-2.206</v>
      </c>
      <c r="U313" s="129">
        <v>-1.0800000000000003</v>
      </c>
      <c r="V313" s="129">
        <v>-1.5009999999999999</v>
      </c>
      <c r="W313" s="129">
        <v>0</v>
      </c>
      <c r="X313" s="129">
        <v>0</v>
      </c>
      <c r="Y313" s="129">
        <v>0</v>
      </c>
      <c r="Z313" s="129">
        <v>0</v>
      </c>
      <c r="AA313" s="129">
        <v>0</v>
      </c>
      <c r="AB313" s="129">
        <v>0</v>
      </c>
      <c r="AC313" s="125">
        <v>-8.2729999999999997</v>
      </c>
    </row>
    <row r="314" spans="14:29">
      <c r="N314" s="150"/>
      <c r="O314" s="147"/>
      <c r="P314" s="138" t="s">
        <v>139</v>
      </c>
      <c r="Q314" s="129">
        <v>0</v>
      </c>
      <c r="R314" s="129">
        <v>0</v>
      </c>
      <c r="S314" s="129">
        <v>0</v>
      </c>
      <c r="T314" s="129">
        <v>0</v>
      </c>
      <c r="U314" s="129">
        <v>0</v>
      </c>
      <c r="V314" s="129">
        <v>0</v>
      </c>
      <c r="W314" s="129">
        <v>0</v>
      </c>
      <c r="X314" s="129">
        <v>0</v>
      </c>
      <c r="Y314" s="129">
        <v>0</v>
      </c>
      <c r="Z314" s="129">
        <v>0</v>
      </c>
      <c r="AA314" s="129">
        <v>0</v>
      </c>
      <c r="AB314" s="129">
        <v>0</v>
      </c>
      <c r="AC314" s="125">
        <v>0</v>
      </c>
    </row>
    <row r="315" spans="14:29">
      <c r="N315" s="150"/>
      <c r="O315" s="147"/>
      <c r="P315" s="138" t="s">
        <v>140</v>
      </c>
      <c r="Q315" s="129">
        <v>-0.91800000000000004</v>
      </c>
      <c r="R315" s="129">
        <v>-0.97600000000000009</v>
      </c>
      <c r="S315" s="129">
        <v>-1.131</v>
      </c>
      <c r="T315" s="129">
        <v>-1.2270000000000003</v>
      </c>
      <c r="U315" s="129">
        <v>-1.0800000000000003</v>
      </c>
      <c r="V315" s="129">
        <v>-0.9770000000000002</v>
      </c>
      <c r="W315" s="129">
        <v>0</v>
      </c>
      <c r="X315" s="129">
        <v>0</v>
      </c>
      <c r="Y315" s="129">
        <v>0</v>
      </c>
      <c r="Z315" s="129">
        <v>0</v>
      </c>
      <c r="AA315" s="129">
        <v>0</v>
      </c>
      <c r="AB315" s="129">
        <v>0</v>
      </c>
      <c r="AC315" s="125">
        <v>-6.3090000000000011</v>
      </c>
    </row>
    <row r="316" spans="14:29">
      <c r="N316" s="150"/>
      <c r="O316" s="147"/>
      <c r="P316" s="138" t="s">
        <v>141</v>
      </c>
      <c r="Q316" s="129">
        <v>0</v>
      </c>
      <c r="R316" s="129">
        <v>0</v>
      </c>
      <c r="S316" s="129">
        <v>0</v>
      </c>
      <c r="T316" s="129">
        <v>0</v>
      </c>
      <c r="U316" s="129">
        <v>0</v>
      </c>
      <c r="V316" s="129">
        <v>0</v>
      </c>
      <c r="W316" s="129">
        <v>0</v>
      </c>
      <c r="X316" s="129">
        <v>0</v>
      </c>
      <c r="Y316" s="129">
        <v>0</v>
      </c>
      <c r="Z316" s="129">
        <v>0</v>
      </c>
      <c r="AA316" s="129">
        <v>0</v>
      </c>
      <c r="AB316" s="129">
        <v>0</v>
      </c>
      <c r="AC316" s="125">
        <v>0</v>
      </c>
    </row>
    <row r="317" spans="14:29">
      <c r="N317" s="150"/>
      <c r="O317" s="147"/>
      <c r="P317" s="138" t="s">
        <v>142</v>
      </c>
      <c r="Q317" s="129">
        <v>-0.91800000000000004</v>
      </c>
      <c r="R317" s="129">
        <v>-0.97600000000000009</v>
      </c>
      <c r="S317" s="129">
        <v>-1.3890000000000002</v>
      </c>
      <c r="T317" s="129">
        <v>-1.7750000000000001</v>
      </c>
      <c r="U317" s="129">
        <v>-1.0800000000000003</v>
      </c>
      <c r="V317" s="129">
        <v>-1.2569999999999999</v>
      </c>
      <c r="W317" s="129">
        <v>0</v>
      </c>
      <c r="X317" s="129">
        <v>0</v>
      </c>
      <c r="Y317" s="129">
        <v>0</v>
      </c>
      <c r="Z317" s="129">
        <v>0</v>
      </c>
      <c r="AA317" s="129">
        <v>0</v>
      </c>
      <c r="AB317" s="129">
        <v>0</v>
      </c>
      <c r="AC317" s="125">
        <v>-7.3950000000000005</v>
      </c>
    </row>
    <row r="318" spans="14:29">
      <c r="N318" s="150"/>
      <c r="O318" s="147"/>
      <c r="P318" s="138" t="s">
        <v>145</v>
      </c>
      <c r="Q318" s="129">
        <v>0</v>
      </c>
      <c r="R318" s="129">
        <v>0</v>
      </c>
      <c r="S318" s="129">
        <v>0</v>
      </c>
      <c r="T318" s="129">
        <v>0</v>
      </c>
      <c r="U318" s="129">
        <v>0</v>
      </c>
      <c r="V318" s="129">
        <v>0</v>
      </c>
      <c r="W318" s="129">
        <v>0</v>
      </c>
      <c r="X318" s="129">
        <v>0</v>
      </c>
      <c r="Y318" s="129">
        <v>0</v>
      </c>
      <c r="Z318" s="129">
        <v>0</v>
      </c>
      <c r="AA318" s="129">
        <v>0</v>
      </c>
      <c r="AB318" s="129">
        <v>0</v>
      </c>
      <c r="AC318" s="125">
        <v>0</v>
      </c>
    </row>
    <row r="319" spans="14:29">
      <c r="N319" s="150"/>
      <c r="O319" s="147"/>
      <c r="P319" s="138" t="s">
        <v>146</v>
      </c>
      <c r="Q319" s="129">
        <v>-4.5919999999999996</v>
      </c>
      <c r="R319" s="129">
        <v>-4.8740000000000006</v>
      </c>
      <c r="S319" s="129">
        <v>-8.402000000000001</v>
      </c>
      <c r="T319" s="129">
        <v>-11.977</v>
      </c>
      <c r="U319" s="129">
        <v>-5.9966666666666688</v>
      </c>
      <c r="V319" s="129">
        <v>-7.0580000000000007</v>
      </c>
      <c r="W319" s="129">
        <v>0</v>
      </c>
      <c r="X319" s="129">
        <v>0</v>
      </c>
      <c r="Y319" s="129">
        <v>0</v>
      </c>
      <c r="Z319" s="129">
        <v>0</v>
      </c>
      <c r="AA319" s="129">
        <v>0</v>
      </c>
      <c r="AB319" s="129">
        <v>0</v>
      </c>
      <c r="AC319" s="125">
        <v>-42.899666666666668</v>
      </c>
    </row>
    <row r="320" spans="14:29">
      <c r="N320" s="150"/>
      <c r="O320" s="148"/>
      <c r="P320" s="138"/>
      <c r="AC320" s="125"/>
    </row>
    <row r="321" spans="14:29">
      <c r="N321" s="150"/>
      <c r="O321" s="148"/>
      <c r="P321" s="138" t="s">
        <v>54</v>
      </c>
      <c r="Q321" s="129">
        <v>-20485.720000000005</v>
      </c>
      <c r="R321" s="129">
        <v>-32997.255000000026</v>
      </c>
      <c r="S321" s="129">
        <v>-50582.372000000025</v>
      </c>
      <c r="T321" s="129">
        <v>-32115.643000000007</v>
      </c>
      <c r="U321" s="129">
        <v>-41372.245777777767</v>
      </c>
      <c r="V321" s="129">
        <v>-43290.201999999968</v>
      </c>
      <c r="W321" s="129">
        <v>0</v>
      </c>
      <c r="X321" s="129">
        <v>0</v>
      </c>
      <c r="Y321" s="129">
        <v>0</v>
      </c>
      <c r="Z321" s="129">
        <v>0</v>
      </c>
      <c r="AA321" s="129">
        <v>0</v>
      </c>
      <c r="AB321" s="129">
        <v>0</v>
      </c>
      <c r="AC321" s="125">
        <v>-220843.43777777781</v>
      </c>
    </row>
    <row r="322" spans="14:29">
      <c r="N322" s="150"/>
      <c r="O322" s="148"/>
      <c r="P322" s="138"/>
      <c r="Q322" s="69"/>
      <c r="R322" s="69"/>
      <c r="S322" s="69"/>
      <c r="T322" s="69"/>
      <c r="AC322" s="125"/>
    </row>
    <row r="323" spans="14:29">
      <c r="N323" s="150"/>
      <c r="O323" s="148"/>
      <c r="P323" s="138"/>
      <c r="AC323" s="125"/>
    </row>
    <row r="324" spans="14:29">
      <c r="N324" s="150"/>
      <c r="O324" s="148"/>
      <c r="P324" s="138"/>
      <c r="AC324" s="125"/>
    </row>
    <row r="325" spans="14:29">
      <c r="N325" s="150"/>
      <c r="O325" s="148"/>
      <c r="P325" s="138"/>
      <c r="AC325" s="125"/>
    </row>
    <row r="326" spans="14:29">
      <c r="N326" s="150"/>
      <c r="O326" s="151"/>
      <c r="P326" s="138" t="s">
        <v>55</v>
      </c>
      <c r="AC326" s="125"/>
    </row>
    <row r="327" spans="14:29">
      <c r="N327" s="150"/>
      <c r="O327" s="147"/>
      <c r="P327" s="138" t="s">
        <v>57</v>
      </c>
      <c r="Q327" s="129">
        <v>0</v>
      </c>
      <c r="R327" s="129">
        <v>0</v>
      </c>
      <c r="S327" s="129">
        <v>0</v>
      </c>
      <c r="T327" s="129">
        <v>0</v>
      </c>
      <c r="U327" s="129">
        <v>0</v>
      </c>
      <c r="V327" s="129">
        <v>0</v>
      </c>
      <c r="W327" s="129">
        <v>0</v>
      </c>
      <c r="X327" s="129">
        <v>0</v>
      </c>
      <c r="Y327" s="129">
        <v>0</v>
      </c>
      <c r="Z327" s="129">
        <v>0</v>
      </c>
      <c r="AA327" s="129">
        <v>0</v>
      </c>
      <c r="AB327" s="129">
        <v>0</v>
      </c>
      <c r="AC327" s="125">
        <v>0</v>
      </c>
    </row>
    <row r="328" spans="14:29">
      <c r="N328" s="150"/>
      <c r="O328" s="147"/>
      <c r="P328" s="138" t="s">
        <v>61</v>
      </c>
      <c r="Q328" s="129">
        <v>-64.959999999999994</v>
      </c>
      <c r="R328" s="129">
        <v>-64.959999999999994</v>
      </c>
      <c r="S328" s="129">
        <v>-1969.36</v>
      </c>
      <c r="T328" s="129">
        <v>1112.3949999999998</v>
      </c>
      <c r="U328" s="129">
        <v>-193.84700000000007</v>
      </c>
      <c r="V328" s="129">
        <v>-356.40500000000009</v>
      </c>
      <c r="W328" s="129">
        <v>0</v>
      </c>
      <c r="X328" s="129">
        <v>0</v>
      </c>
      <c r="Y328" s="129">
        <v>0</v>
      </c>
      <c r="Z328" s="129">
        <v>0</v>
      </c>
      <c r="AA328" s="129">
        <v>0</v>
      </c>
      <c r="AB328" s="129">
        <v>0</v>
      </c>
      <c r="AC328" s="125">
        <v>-1537.1370000000002</v>
      </c>
    </row>
    <row r="329" spans="14:29">
      <c r="N329" s="150"/>
      <c r="O329" s="147"/>
      <c r="P329" s="138" t="s">
        <v>62</v>
      </c>
      <c r="Q329" s="129">
        <v>0</v>
      </c>
      <c r="R329" s="129">
        <v>0</v>
      </c>
      <c r="S329" s="129">
        <v>0</v>
      </c>
      <c r="T329" s="129">
        <v>0</v>
      </c>
      <c r="U329" s="129">
        <v>0</v>
      </c>
      <c r="V329" s="129">
        <v>0</v>
      </c>
      <c r="W329" s="129">
        <v>0</v>
      </c>
      <c r="X329" s="129">
        <v>0</v>
      </c>
      <c r="Y329" s="129">
        <v>0</v>
      </c>
      <c r="Z329" s="129">
        <v>0</v>
      </c>
      <c r="AA329" s="129">
        <v>0</v>
      </c>
      <c r="AB329" s="129">
        <v>0</v>
      </c>
      <c r="AC329" s="125">
        <v>0</v>
      </c>
    </row>
    <row r="330" spans="14:29">
      <c r="N330" s="150"/>
      <c r="O330" s="147"/>
      <c r="P330" s="138" t="s">
        <v>63</v>
      </c>
      <c r="Q330" s="129">
        <v>0</v>
      </c>
      <c r="R330" s="129">
        <v>0</v>
      </c>
      <c r="S330" s="129">
        <v>0</v>
      </c>
      <c r="T330" s="129">
        <v>0</v>
      </c>
      <c r="U330" s="129">
        <v>0</v>
      </c>
      <c r="V330" s="129">
        <v>0</v>
      </c>
      <c r="W330" s="129">
        <v>0</v>
      </c>
      <c r="X330" s="129">
        <v>0</v>
      </c>
      <c r="Y330" s="129">
        <v>0</v>
      </c>
      <c r="Z330" s="129">
        <v>0</v>
      </c>
      <c r="AA330" s="129">
        <v>0</v>
      </c>
      <c r="AB330" s="129">
        <v>0</v>
      </c>
      <c r="AC330" s="125">
        <v>0</v>
      </c>
    </row>
    <row r="331" spans="14:29">
      <c r="N331" s="150"/>
      <c r="O331" s="147"/>
      <c r="P331" s="138" t="s">
        <v>64</v>
      </c>
      <c r="Q331" s="129">
        <v>0</v>
      </c>
      <c r="R331" s="129">
        <v>0</v>
      </c>
      <c r="S331" s="129">
        <v>0</v>
      </c>
      <c r="T331" s="129">
        <v>0</v>
      </c>
      <c r="U331" s="129">
        <v>0</v>
      </c>
      <c r="V331" s="129">
        <v>0</v>
      </c>
      <c r="W331" s="129">
        <v>0</v>
      </c>
      <c r="X331" s="129">
        <v>0</v>
      </c>
      <c r="Y331" s="129">
        <v>0</v>
      </c>
      <c r="Z331" s="129">
        <v>0</v>
      </c>
      <c r="AA331" s="129">
        <v>0</v>
      </c>
      <c r="AB331" s="129">
        <v>0</v>
      </c>
      <c r="AC331" s="125">
        <v>0</v>
      </c>
    </row>
    <row r="332" spans="14:29">
      <c r="N332" s="150"/>
      <c r="O332" s="147"/>
      <c r="P332" s="138" t="s">
        <v>65</v>
      </c>
      <c r="Q332" s="129">
        <v>0</v>
      </c>
      <c r="R332" s="129">
        <v>0</v>
      </c>
      <c r="S332" s="129">
        <v>0</v>
      </c>
      <c r="T332" s="129">
        <v>0</v>
      </c>
      <c r="U332" s="129">
        <v>0</v>
      </c>
      <c r="V332" s="129">
        <v>0</v>
      </c>
      <c r="W332" s="129">
        <v>0</v>
      </c>
      <c r="X332" s="129">
        <v>0</v>
      </c>
      <c r="Y332" s="129">
        <v>0</v>
      </c>
      <c r="Z332" s="129">
        <v>0</v>
      </c>
      <c r="AA332" s="129">
        <v>0</v>
      </c>
      <c r="AB332" s="129">
        <v>0</v>
      </c>
      <c r="AC332" s="125">
        <v>0</v>
      </c>
    </row>
    <row r="333" spans="14:29">
      <c r="N333" s="150"/>
      <c r="O333" s="147"/>
      <c r="P333" s="138" t="s">
        <v>66</v>
      </c>
      <c r="Q333" s="129">
        <v>0</v>
      </c>
      <c r="R333" s="129">
        <v>0</v>
      </c>
      <c r="S333" s="129">
        <v>0</v>
      </c>
      <c r="T333" s="129">
        <v>0</v>
      </c>
      <c r="U333" s="129">
        <v>0</v>
      </c>
      <c r="V333" s="129">
        <v>0</v>
      </c>
      <c r="W333" s="129">
        <v>0</v>
      </c>
      <c r="X333" s="129">
        <v>0</v>
      </c>
      <c r="Y333" s="129">
        <v>0</v>
      </c>
      <c r="Z333" s="129">
        <v>0</v>
      </c>
      <c r="AA333" s="129">
        <v>0</v>
      </c>
      <c r="AB333" s="129">
        <v>0</v>
      </c>
      <c r="AC333" s="125">
        <v>0</v>
      </c>
    </row>
    <row r="334" spans="14:29">
      <c r="N334" s="150"/>
      <c r="O334" s="147"/>
      <c r="P334" s="138" t="s">
        <v>67</v>
      </c>
      <c r="Q334" s="129">
        <v>0</v>
      </c>
      <c r="R334" s="129">
        <v>0</v>
      </c>
      <c r="S334" s="129">
        <v>0</v>
      </c>
      <c r="T334" s="129">
        <v>0</v>
      </c>
      <c r="U334" s="129">
        <v>0</v>
      </c>
      <c r="V334" s="129">
        <v>0</v>
      </c>
      <c r="W334" s="129">
        <v>0</v>
      </c>
      <c r="X334" s="129">
        <v>0</v>
      </c>
      <c r="Y334" s="129">
        <v>0</v>
      </c>
      <c r="Z334" s="129">
        <v>0</v>
      </c>
      <c r="AA334" s="129">
        <v>0</v>
      </c>
      <c r="AB334" s="129">
        <v>0</v>
      </c>
      <c r="AC334" s="125">
        <v>0</v>
      </c>
    </row>
    <row r="335" spans="14:29">
      <c r="N335" s="150"/>
      <c r="O335" s="147"/>
      <c r="P335" s="138" t="s">
        <v>68</v>
      </c>
      <c r="Q335" s="129">
        <v>0</v>
      </c>
      <c r="R335" s="129">
        <v>0</v>
      </c>
      <c r="S335" s="129">
        <v>0</v>
      </c>
      <c r="T335" s="129">
        <v>0</v>
      </c>
      <c r="U335" s="129">
        <v>0</v>
      </c>
      <c r="V335" s="129">
        <v>0</v>
      </c>
      <c r="W335" s="129">
        <v>0</v>
      </c>
      <c r="X335" s="129">
        <v>0</v>
      </c>
      <c r="Y335" s="129">
        <v>0</v>
      </c>
      <c r="Z335" s="129">
        <v>0</v>
      </c>
      <c r="AA335" s="129">
        <v>0</v>
      </c>
      <c r="AB335" s="129">
        <v>0</v>
      </c>
      <c r="AC335" s="125">
        <v>0</v>
      </c>
    </row>
    <row r="336" spans="14:29">
      <c r="N336" s="150"/>
      <c r="O336" s="147"/>
      <c r="P336" s="138" t="s">
        <v>70</v>
      </c>
      <c r="Q336" s="129">
        <v>0</v>
      </c>
      <c r="R336" s="129">
        <v>0</v>
      </c>
      <c r="S336" s="129">
        <v>0</v>
      </c>
      <c r="T336" s="129">
        <v>0</v>
      </c>
      <c r="U336" s="129">
        <v>0</v>
      </c>
      <c r="V336" s="129">
        <v>0</v>
      </c>
      <c r="W336" s="129">
        <v>0</v>
      </c>
      <c r="X336" s="129">
        <v>0</v>
      </c>
      <c r="Y336" s="129">
        <v>0</v>
      </c>
      <c r="Z336" s="129">
        <v>0</v>
      </c>
      <c r="AA336" s="129">
        <v>0</v>
      </c>
      <c r="AB336" s="129">
        <v>0</v>
      </c>
      <c r="AC336" s="125">
        <v>0</v>
      </c>
    </row>
    <row r="337" spans="14:29">
      <c r="N337" s="150"/>
      <c r="O337" s="147"/>
      <c r="P337" s="138" t="s">
        <v>71</v>
      </c>
      <c r="Q337" s="129">
        <v>-13.494</v>
      </c>
      <c r="R337" s="129">
        <v>-13.494</v>
      </c>
      <c r="S337" s="129">
        <v>-9640.9609999999975</v>
      </c>
      <c r="T337" s="129">
        <v>-15.438000000000006</v>
      </c>
      <c r="U337" s="129">
        <v>-8716.3170000000009</v>
      </c>
      <c r="V337" s="129">
        <v>7679.4390000000012</v>
      </c>
      <c r="W337" s="129">
        <v>0</v>
      </c>
      <c r="X337" s="129">
        <v>0</v>
      </c>
      <c r="Y337" s="129">
        <v>0</v>
      </c>
      <c r="Z337" s="129">
        <v>0</v>
      </c>
      <c r="AA337" s="129">
        <v>0</v>
      </c>
      <c r="AB337" s="129">
        <v>0</v>
      </c>
      <c r="AC337" s="125">
        <v>-10720.264999999996</v>
      </c>
    </row>
    <row r="338" spans="14:29">
      <c r="N338" s="150"/>
      <c r="O338" s="147"/>
      <c r="P338" s="138" t="s">
        <v>106</v>
      </c>
      <c r="Q338" s="129">
        <v>-6.5900000000000007</v>
      </c>
      <c r="R338" s="129">
        <v>-6.5900000000000007</v>
      </c>
      <c r="S338" s="129">
        <v>-6.5900000000000025</v>
      </c>
      <c r="T338" s="129">
        <v>-7.5919999999999987</v>
      </c>
      <c r="U338" s="129">
        <v>-19.709000000000003</v>
      </c>
      <c r="V338" s="129">
        <v>-7.5919999999999987</v>
      </c>
      <c r="W338" s="129">
        <v>0</v>
      </c>
      <c r="X338" s="129">
        <v>0</v>
      </c>
      <c r="Y338" s="129">
        <v>0</v>
      </c>
      <c r="Z338" s="129">
        <v>0</v>
      </c>
      <c r="AA338" s="129">
        <v>0</v>
      </c>
      <c r="AB338" s="129">
        <v>0</v>
      </c>
      <c r="AC338" s="125">
        <v>-54.663000000000004</v>
      </c>
    </row>
    <row r="339" spans="14:29">
      <c r="N339" s="150"/>
      <c r="O339" s="147"/>
      <c r="P339" s="138" t="s">
        <v>74</v>
      </c>
      <c r="Q339" s="129">
        <v>-27085.986000000004</v>
      </c>
      <c r="R339" s="129">
        <v>-37585.985999999997</v>
      </c>
      <c r="S339" s="129">
        <v>-2333.8793333333338</v>
      </c>
      <c r="T339" s="129">
        <v>-191.23700000000187</v>
      </c>
      <c r="U339" s="129">
        <v>-88266.078000000023</v>
      </c>
      <c r="V339" s="129">
        <v>3241.549000000005</v>
      </c>
      <c r="W339" s="129">
        <v>0</v>
      </c>
      <c r="X339" s="129">
        <v>0</v>
      </c>
      <c r="Y339" s="129">
        <v>0</v>
      </c>
      <c r="Z339" s="129">
        <v>0</v>
      </c>
      <c r="AA339" s="129">
        <v>0</v>
      </c>
      <c r="AB339" s="129">
        <v>0</v>
      </c>
      <c r="AC339" s="125">
        <v>-152221.61733333336</v>
      </c>
    </row>
    <row r="340" spans="14:29">
      <c r="N340" s="150"/>
      <c r="O340" s="147"/>
      <c r="P340" s="138" t="s">
        <v>75</v>
      </c>
      <c r="Q340" s="129">
        <v>0</v>
      </c>
      <c r="R340" s="129">
        <v>0</v>
      </c>
      <c r="S340" s="129">
        <v>-1140.0709999999999</v>
      </c>
      <c r="T340" s="129">
        <v>154.82400000000015</v>
      </c>
      <c r="U340" s="129">
        <v>-985.24699999999996</v>
      </c>
      <c r="V340" s="129">
        <v>985.24700000000018</v>
      </c>
      <c r="W340" s="129">
        <v>0</v>
      </c>
      <c r="X340" s="129">
        <v>0</v>
      </c>
      <c r="Y340" s="129">
        <v>0</v>
      </c>
      <c r="Z340" s="129">
        <v>0</v>
      </c>
      <c r="AA340" s="129">
        <v>0</v>
      </c>
      <c r="AB340" s="129">
        <v>0</v>
      </c>
      <c r="AC340" s="125">
        <v>-985.2469999999995</v>
      </c>
    </row>
    <row r="341" spans="14:29">
      <c r="N341" s="150"/>
      <c r="O341" s="147"/>
      <c r="P341" s="138" t="s">
        <v>76</v>
      </c>
      <c r="Q341" s="129">
        <v>-269.88200000000001</v>
      </c>
      <c r="R341" s="129">
        <v>-269.88200000000001</v>
      </c>
      <c r="S341" s="129">
        <v>-2810.4390000000003</v>
      </c>
      <c r="T341" s="129">
        <v>-29423.857</v>
      </c>
      <c r="U341" s="129">
        <v>-45814.616000000002</v>
      </c>
      <c r="V341" s="129">
        <v>-9056.6389999999938</v>
      </c>
      <c r="W341" s="129">
        <v>0</v>
      </c>
      <c r="X341" s="129">
        <v>0</v>
      </c>
      <c r="Y341" s="129">
        <v>0</v>
      </c>
      <c r="Z341" s="129">
        <v>0</v>
      </c>
      <c r="AA341" s="129">
        <v>0</v>
      </c>
      <c r="AB341" s="129">
        <v>0</v>
      </c>
      <c r="AC341" s="125">
        <v>-87645.315000000002</v>
      </c>
    </row>
    <row r="342" spans="14:29">
      <c r="N342" s="150"/>
      <c r="O342" s="147"/>
      <c r="P342" s="138" t="s">
        <v>107</v>
      </c>
      <c r="Q342" s="129">
        <v>0</v>
      </c>
      <c r="R342" s="129">
        <v>0</v>
      </c>
      <c r="S342" s="129">
        <v>0</v>
      </c>
      <c r="T342" s="129">
        <v>0</v>
      </c>
      <c r="U342" s="129">
        <v>0</v>
      </c>
      <c r="V342" s="129">
        <v>0</v>
      </c>
      <c r="W342" s="129">
        <v>0</v>
      </c>
      <c r="X342" s="129">
        <v>0</v>
      </c>
      <c r="Y342" s="129">
        <v>0</v>
      </c>
      <c r="Z342" s="129">
        <v>0</v>
      </c>
      <c r="AA342" s="129">
        <v>0</v>
      </c>
      <c r="AB342" s="129">
        <v>0</v>
      </c>
      <c r="AC342" s="125">
        <v>0</v>
      </c>
    </row>
    <row r="343" spans="14:29">
      <c r="N343" s="150"/>
      <c r="O343" s="147"/>
      <c r="P343" s="138" t="s">
        <v>108</v>
      </c>
      <c r="Q343" s="129">
        <v>0</v>
      </c>
      <c r="R343" s="129">
        <v>0</v>
      </c>
      <c r="S343" s="129">
        <v>0</v>
      </c>
      <c r="T343" s="129">
        <v>0</v>
      </c>
      <c r="U343" s="129">
        <v>0</v>
      </c>
      <c r="V343" s="129">
        <v>0</v>
      </c>
      <c r="W343" s="129">
        <v>0</v>
      </c>
      <c r="X343" s="129">
        <v>0</v>
      </c>
      <c r="Y343" s="129">
        <v>0</v>
      </c>
      <c r="Z343" s="129">
        <v>0</v>
      </c>
      <c r="AA343" s="129">
        <v>0</v>
      </c>
      <c r="AB343" s="129">
        <v>0</v>
      </c>
      <c r="AC343" s="125">
        <v>0</v>
      </c>
    </row>
    <row r="344" spans="14:29">
      <c r="N344" s="150"/>
      <c r="O344" s="147"/>
      <c r="P344" s="138" t="s">
        <v>95</v>
      </c>
      <c r="Q344" s="129">
        <v>0</v>
      </c>
      <c r="R344" s="129">
        <v>0</v>
      </c>
      <c r="S344" s="129">
        <v>-7430.7000000000007</v>
      </c>
      <c r="T344" s="129">
        <v>-217.07500000000013</v>
      </c>
      <c r="U344" s="129">
        <v>0</v>
      </c>
      <c r="V344" s="129">
        <v>0</v>
      </c>
      <c r="W344" s="129">
        <v>0</v>
      </c>
      <c r="X344" s="129">
        <v>0</v>
      </c>
      <c r="Y344" s="129">
        <v>0</v>
      </c>
      <c r="Z344" s="129">
        <v>0</v>
      </c>
      <c r="AA344" s="129">
        <v>0</v>
      </c>
      <c r="AB344" s="129">
        <v>0</v>
      </c>
      <c r="AC344" s="125">
        <v>-7647.7750000000005</v>
      </c>
    </row>
    <row r="345" spans="14:29">
      <c r="N345" s="150"/>
      <c r="O345" s="147"/>
      <c r="P345" s="70" t="s">
        <v>147</v>
      </c>
      <c r="Q345" s="129">
        <v>-107.011</v>
      </c>
      <c r="R345" s="129">
        <v>-107.011</v>
      </c>
      <c r="S345" s="129">
        <v>-107.01099999999997</v>
      </c>
      <c r="T345" s="129">
        <v>-122.23600000000003</v>
      </c>
      <c r="U345" s="129">
        <v>-318.99700000000001</v>
      </c>
      <c r="V345" s="129">
        <v>-122.23600000000005</v>
      </c>
      <c r="W345" s="129">
        <v>0</v>
      </c>
      <c r="X345" s="129">
        <v>0</v>
      </c>
      <c r="Y345" s="129">
        <v>0</v>
      </c>
      <c r="Z345" s="129">
        <v>0</v>
      </c>
      <c r="AA345" s="129">
        <v>0</v>
      </c>
      <c r="AB345" s="129">
        <v>0</v>
      </c>
      <c r="AC345" s="125">
        <v>-884.50200000000018</v>
      </c>
    </row>
    <row r="346" spans="14:29">
      <c r="N346" s="150"/>
      <c r="O346" s="147"/>
      <c r="P346" s="138" t="s">
        <v>77</v>
      </c>
      <c r="Q346" s="129">
        <v>0</v>
      </c>
      <c r="R346" s="129">
        <v>0</v>
      </c>
      <c r="S346" s="129">
        <v>0</v>
      </c>
      <c r="T346" s="129">
        <v>0</v>
      </c>
      <c r="U346" s="129">
        <v>0</v>
      </c>
      <c r="V346" s="129">
        <v>0</v>
      </c>
      <c r="W346" s="129">
        <v>0</v>
      </c>
      <c r="X346" s="129">
        <v>0</v>
      </c>
      <c r="Y346" s="129">
        <v>0</v>
      </c>
      <c r="Z346" s="129">
        <v>0</v>
      </c>
      <c r="AA346" s="129">
        <v>0</v>
      </c>
      <c r="AB346" s="129">
        <v>0</v>
      </c>
      <c r="AC346" s="125">
        <v>0</v>
      </c>
    </row>
    <row r="347" spans="14:29">
      <c r="N347" s="150"/>
      <c r="O347" s="147"/>
      <c r="P347" s="138" t="s">
        <v>78</v>
      </c>
      <c r="Q347" s="129">
        <v>0</v>
      </c>
      <c r="R347" s="129">
        <v>0</v>
      </c>
      <c r="S347" s="129">
        <v>0</v>
      </c>
      <c r="T347" s="129">
        <v>0</v>
      </c>
      <c r="U347" s="129">
        <v>0</v>
      </c>
      <c r="V347" s="129">
        <v>0</v>
      </c>
      <c r="W347" s="129">
        <v>0</v>
      </c>
      <c r="X347" s="129">
        <v>0</v>
      </c>
      <c r="Y347" s="129">
        <v>0</v>
      </c>
      <c r="Z347" s="129">
        <v>0</v>
      </c>
      <c r="AA347" s="129">
        <v>0</v>
      </c>
      <c r="AB347" s="129">
        <v>0</v>
      </c>
      <c r="AC347" s="125">
        <v>0</v>
      </c>
    </row>
    <row r="348" spans="14:29">
      <c r="N348" s="150"/>
      <c r="O348" s="147"/>
      <c r="P348" s="138" t="s">
        <v>79</v>
      </c>
      <c r="Q348" s="129">
        <v>0</v>
      </c>
      <c r="R348" s="129">
        <v>0</v>
      </c>
      <c r="S348" s="129">
        <v>0</v>
      </c>
      <c r="T348" s="129">
        <v>0</v>
      </c>
      <c r="U348" s="129">
        <v>0</v>
      </c>
      <c r="V348" s="129">
        <v>0</v>
      </c>
      <c r="W348" s="129">
        <v>0</v>
      </c>
      <c r="X348" s="129">
        <v>0</v>
      </c>
      <c r="Y348" s="129">
        <v>0</v>
      </c>
      <c r="Z348" s="129">
        <v>0</v>
      </c>
      <c r="AA348" s="129">
        <v>0</v>
      </c>
      <c r="AB348" s="129">
        <v>0</v>
      </c>
      <c r="AC348" s="125">
        <v>0</v>
      </c>
    </row>
    <row r="349" spans="14:29">
      <c r="N349" s="150"/>
      <c r="O349" s="147"/>
      <c r="P349" s="138" t="s">
        <v>96</v>
      </c>
      <c r="Q349" s="129">
        <v>-12399.180000000002</v>
      </c>
      <c r="R349" s="129">
        <v>0</v>
      </c>
      <c r="S349" s="129">
        <v>-6199.5900000000011</v>
      </c>
      <c r="T349" s="129">
        <v>-6199.5900000000011</v>
      </c>
      <c r="U349" s="129">
        <v>-6199.5900000000011</v>
      </c>
      <c r="V349" s="129">
        <v>-6199.59</v>
      </c>
      <c r="W349" s="129">
        <v>0</v>
      </c>
      <c r="X349" s="129">
        <v>0</v>
      </c>
      <c r="Y349" s="129">
        <v>0</v>
      </c>
      <c r="Z349" s="129">
        <v>0</v>
      </c>
      <c r="AA349" s="129">
        <v>0</v>
      </c>
      <c r="AB349" s="129">
        <v>0</v>
      </c>
      <c r="AC349" s="125">
        <v>-37197.540000000008</v>
      </c>
    </row>
    <row r="350" spans="14:29">
      <c r="N350" s="150"/>
      <c r="O350" s="147"/>
      <c r="P350" s="138" t="s">
        <v>148</v>
      </c>
      <c r="Q350" s="129">
        <v>0</v>
      </c>
      <c r="R350" s="129">
        <v>0</v>
      </c>
      <c r="S350" s="129">
        <v>0</v>
      </c>
      <c r="T350" s="129">
        <v>0</v>
      </c>
      <c r="U350" s="129">
        <v>0</v>
      </c>
      <c r="V350" s="129">
        <v>0</v>
      </c>
      <c r="W350" s="129">
        <v>0</v>
      </c>
      <c r="X350" s="129">
        <v>0</v>
      </c>
      <c r="Y350" s="129">
        <v>0</v>
      </c>
      <c r="Z350" s="129">
        <v>0</v>
      </c>
      <c r="AA350" s="129">
        <v>0</v>
      </c>
      <c r="AB350" s="129">
        <v>0</v>
      </c>
      <c r="AC350" s="125">
        <v>0</v>
      </c>
    </row>
    <row r="351" spans="14:29">
      <c r="N351" s="150"/>
      <c r="O351" s="147"/>
      <c r="P351" s="138" t="s">
        <v>97</v>
      </c>
      <c r="Q351" s="129">
        <v>-4251.7939999999999</v>
      </c>
      <c r="R351" s="129">
        <v>0</v>
      </c>
      <c r="S351" s="129">
        <v>-2125.8969999999999</v>
      </c>
      <c r="T351" s="129">
        <v>-2125.8969999999999</v>
      </c>
      <c r="U351" s="129">
        <v>-2125.8969999999999</v>
      </c>
      <c r="V351" s="129">
        <v>0</v>
      </c>
      <c r="W351" s="129">
        <v>0</v>
      </c>
      <c r="X351" s="129">
        <v>0</v>
      </c>
      <c r="Y351" s="129">
        <v>0</v>
      </c>
      <c r="Z351" s="129">
        <v>0</v>
      </c>
      <c r="AA351" s="129">
        <v>0</v>
      </c>
      <c r="AB351" s="129">
        <v>0</v>
      </c>
      <c r="AC351" s="125">
        <v>-10629.485000000001</v>
      </c>
    </row>
    <row r="352" spans="14:29">
      <c r="N352" s="150"/>
      <c r="O352" s="147"/>
      <c r="P352" s="138" t="s">
        <v>149</v>
      </c>
      <c r="Q352" s="129">
        <v>0</v>
      </c>
      <c r="R352" s="129">
        <v>0</v>
      </c>
      <c r="S352" s="129">
        <v>0</v>
      </c>
      <c r="T352" s="129">
        <v>0</v>
      </c>
      <c r="U352" s="129">
        <v>0</v>
      </c>
      <c r="V352" s="129">
        <v>0</v>
      </c>
      <c r="W352" s="129">
        <v>0</v>
      </c>
      <c r="X352" s="129">
        <v>0</v>
      </c>
      <c r="Y352" s="129">
        <v>0</v>
      </c>
      <c r="Z352" s="129">
        <v>0</v>
      </c>
      <c r="AA352" s="129">
        <v>0</v>
      </c>
      <c r="AB352" s="129">
        <v>0</v>
      </c>
      <c r="AC352" s="125">
        <v>0</v>
      </c>
    </row>
    <row r="353" spans="14:29">
      <c r="N353" s="150"/>
      <c r="O353" s="147"/>
      <c r="P353" s="138" t="s">
        <v>98</v>
      </c>
      <c r="Q353" s="129">
        <v>-13956.326000000001</v>
      </c>
      <c r="R353" s="129">
        <v>0</v>
      </c>
      <c r="S353" s="129">
        <v>-6978.1630000000005</v>
      </c>
      <c r="T353" s="129">
        <v>-6978.1630000000005</v>
      </c>
      <c r="U353" s="129">
        <v>-6978.1630000000005</v>
      </c>
      <c r="V353" s="129">
        <v>-6978.1630000000005</v>
      </c>
      <c r="W353" s="129">
        <v>0</v>
      </c>
      <c r="X353" s="129">
        <v>0</v>
      </c>
      <c r="Y353" s="129">
        <v>0</v>
      </c>
      <c r="Z353" s="129">
        <v>0</v>
      </c>
      <c r="AA353" s="129">
        <v>0</v>
      </c>
      <c r="AB353" s="129">
        <v>0</v>
      </c>
      <c r="AC353" s="125">
        <v>-41868.978000000003</v>
      </c>
    </row>
    <row r="354" spans="14:29">
      <c r="N354" s="150"/>
      <c r="O354" s="147"/>
      <c r="P354" s="138" t="s">
        <v>150</v>
      </c>
      <c r="Q354" s="129">
        <v>0</v>
      </c>
      <c r="R354" s="129">
        <v>0</v>
      </c>
      <c r="S354" s="129">
        <v>0</v>
      </c>
      <c r="T354" s="129">
        <v>0</v>
      </c>
      <c r="U354" s="129">
        <v>0</v>
      </c>
      <c r="V354" s="129">
        <v>0</v>
      </c>
      <c r="W354" s="129">
        <v>0</v>
      </c>
      <c r="X354" s="129">
        <v>0</v>
      </c>
      <c r="Y354" s="129">
        <v>0</v>
      </c>
      <c r="Z354" s="129">
        <v>0</v>
      </c>
      <c r="AA354" s="129">
        <v>0</v>
      </c>
      <c r="AB354" s="129">
        <v>0</v>
      </c>
      <c r="AC354" s="125">
        <v>0</v>
      </c>
    </row>
    <row r="355" spans="14:29">
      <c r="N355" s="150"/>
      <c r="O355" s="147"/>
      <c r="P355" s="138" t="s">
        <v>99</v>
      </c>
      <c r="Q355" s="129">
        <v>0</v>
      </c>
      <c r="R355" s="129">
        <v>-969.44999999999993</v>
      </c>
      <c r="S355" s="129">
        <v>-4231.8780000000006</v>
      </c>
      <c r="T355" s="129">
        <v>-1733.7760000000001</v>
      </c>
      <c r="U355" s="129">
        <v>-1733.7760000000001</v>
      </c>
      <c r="V355" s="129">
        <v>-1733.7759999999998</v>
      </c>
      <c r="W355" s="129">
        <v>0</v>
      </c>
      <c r="X355" s="129">
        <v>0</v>
      </c>
      <c r="Y355" s="129">
        <v>0</v>
      </c>
      <c r="Z355" s="129">
        <v>0</v>
      </c>
      <c r="AA355" s="129">
        <v>0</v>
      </c>
      <c r="AB355" s="129">
        <v>0</v>
      </c>
      <c r="AC355" s="125">
        <v>-10402.656000000001</v>
      </c>
    </row>
    <row r="356" spans="14:29">
      <c r="N356" s="150"/>
      <c r="O356" s="147"/>
      <c r="P356" s="138" t="s">
        <v>112</v>
      </c>
      <c r="Q356" s="129">
        <v>0</v>
      </c>
      <c r="R356" s="129">
        <v>0</v>
      </c>
      <c r="S356" s="129">
        <v>0</v>
      </c>
      <c r="T356" s="129">
        <v>0</v>
      </c>
      <c r="U356" s="129">
        <v>0</v>
      </c>
      <c r="V356" s="129">
        <v>0</v>
      </c>
      <c r="W356" s="129">
        <v>0</v>
      </c>
      <c r="X356" s="129">
        <v>0</v>
      </c>
      <c r="Y356" s="129">
        <v>0</v>
      </c>
      <c r="Z356" s="129">
        <v>0</v>
      </c>
      <c r="AA356" s="129">
        <v>0</v>
      </c>
      <c r="AB356" s="129">
        <v>0</v>
      </c>
      <c r="AC356" s="125">
        <v>0</v>
      </c>
    </row>
    <row r="357" spans="14:29">
      <c r="N357" s="150"/>
      <c r="O357" s="147"/>
      <c r="P357" s="138" t="s">
        <v>113</v>
      </c>
      <c r="Q357" s="129">
        <v>0</v>
      </c>
      <c r="R357" s="129">
        <v>0</v>
      </c>
      <c r="S357" s="129">
        <v>0</v>
      </c>
      <c r="T357" s="129">
        <v>0</v>
      </c>
      <c r="U357" s="129">
        <v>0</v>
      </c>
      <c r="V357" s="129">
        <v>0</v>
      </c>
      <c r="W357" s="129">
        <v>0</v>
      </c>
      <c r="X357" s="129">
        <v>0</v>
      </c>
      <c r="Y357" s="129">
        <v>0</v>
      </c>
      <c r="Z357" s="129">
        <v>0</v>
      </c>
      <c r="AA357" s="129">
        <v>0</v>
      </c>
      <c r="AB357" s="129">
        <v>0</v>
      </c>
      <c r="AC357" s="125">
        <v>0</v>
      </c>
    </row>
    <row r="358" spans="14:29">
      <c r="N358" s="150"/>
      <c r="O358" s="147"/>
      <c r="P358" s="138" t="s">
        <v>114</v>
      </c>
      <c r="Q358" s="129">
        <v>0</v>
      </c>
      <c r="R358" s="129">
        <v>0</v>
      </c>
      <c r="S358" s="129">
        <v>0</v>
      </c>
      <c r="T358" s="129">
        <v>0</v>
      </c>
      <c r="U358" s="129">
        <v>0</v>
      </c>
      <c r="V358" s="129">
        <v>0</v>
      </c>
      <c r="W358" s="129">
        <v>0</v>
      </c>
      <c r="X358" s="129">
        <v>0</v>
      </c>
      <c r="Y358" s="129">
        <v>0</v>
      </c>
      <c r="Z358" s="129">
        <v>0</v>
      </c>
      <c r="AA358" s="129">
        <v>0</v>
      </c>
      <c r="AB358" s="129">
        <v>0</v>
      </c>
      <c r="AC358" s="125">
        <v>0</v>
      </c>
    </row>
    <row r="359" spans="14:29">
      <c r="N359" s="150"/>
      <c r="O359" s="147"/>
      <c r="P359" s="138" t="s">
        <v>151</v>
      </c>
      <c r="Q359" s="129">
        <v>-22547.833000000002</v>
      </c>
      <c r="R359" s="129">
        <v>-11273.917000000001</v>
      </c>
      <c r="S359" s="129">
        <v>-19455.188999999998</v>
      </c>
      <c r="T359" s="129">
        <v>-13319.235000000001</v>
      </c>
      <c r="U359" s="129">
        <v>-13319.235000000001</v>
      </c>
      <c r="V359" s="129">
        <v>-13319.234999999997</v>
      </c>
      <c r="W359" s="129">
        <v>0</v>
      </c>
      <c r="X359" s="129">
        <v>0</v>
      </c>
      <c r="Y359" s="129">
        <v>0</v>
      </c>
      <c r="Z359" s="129">
        <v>0</v>
      </c>
      <c r="AA359" s="129">
        <v>0</v>
      </c>
      <c r="AB359" s="129">
        <v>0</v>
      </c>
      <c r="AC359" s="125">
        <v>-93234.644</v>
      </c>
    </row>
    <row r="360" spans="14:29">
      <c r="N360" s="150"/>
      <c r="O360" s="147"/>
      <c r="P360" s="138" t="s">
        <v>152</v>
      </c>
      <c r="Q360" s="129">
        <v>0</v>
      </c>
      <c r="R360" s="129">
        <v>0</v>
      </c>
      <c r="S360" s="129">
        <v>0</v>
      </c>
      <c r="T360" s="129">
        <v>0</v>
      </c>
      <c r="U360" s="129">
        <v>0</v>
      </c>
      <c r="V360" s="129">
        <v>0</v>
      </c>
      <c r="W360" s="129">
        <v>0</v>
      </c>
      <c r="X360" s="129">
        <v>0</v>
      </c>
      <c r="Y360" s="129">
        <v>0</v>
      </c>
      <c r="Z360" s="129">
        <v>0</v>
      </c>
      <c r="AA360" s="129">
        <v>0</v>
      </c>
      <c r="AB360" s="129">
        <v>0</v>
      </c>
      <c r="AC360" s="125">
        <v>0</v>
      </c>
    </row>
    <row r="361" spans="14:29">
      <c r="N361" s="150"/>
      <c r="O361" s="147"/>
      <c r="P361" s="138" t="s">
        <v>153</v>
      </c>
      <c r="Q361" s="129">
        <v>-21297.733</v>
      </c>
      <c r="R361" s="129">
        <v>-10648.867</v>
      </c>
      <c r="S361" s="129">
        <v>-23662.023000000005</v>
      </c>
      <c r="T361" s="129">
        <v>-13902.156000000001</v>
      </c>
      <c r="U361" s="129">
        <v>-13902.151999999998</v>
      </c>
      <c r="V361" s="129">
        <v>-13902.156000000003</v>
      </c>
      <c r="W361" s="129">
        <v>0</v>
      </c>
      <c r="X361" s="129">
        <v>0</v>
      </c>
      <c r="Y361" s="129">
        <v>0</v>
      </c>
      <c r="Z361" s="129">
        <v>0</v>
      </c>
      <c r="AA361" s="129">
        <v>0</v>
      </c>
      <c r="AB361" s="129">
        <v>0</v>
      </c>
      <c r="AC361" s="125">
        <v>-97315.087000000014</v>
      </c>
    </row>
    <row r="362" spans="14:29">
      <c r="N362" s="150"/>
      <c r="O362" s="147"/>
      <c r="P362" s="138" t="s">
        <v>154</v>
      </c>
      <c r="Q362" s="129">
        <v>0</v>
      </c>
      <c r="R362" s="129">
        <v>0</v>
      </c>
      <c r="S362" s="129">
        <v>0</v>
      </c>
      <c r="T362" s="129">
        <v>0</v>
      </c>
      <c r="U362" s="129">
        <v>0</v>
      </c>
      <c r="V362" s="129">
        <v>0</v>
      </c>
      <c r="W362" s="129">
        <v>0</v>
      </c>
      <c r="X362" s="129">
        <v>0</v>
      </c>
      <c r="Y362" s="129">
        <v>0</v>
      </c>
      <c r="Z362" s="129">
        <v>0</v>
      </c>
      <c r="AA362" s="129">
        <v>0</v>
      </c>
      <c r="AB362" s="129">
        <v>0</v>
      </c>
      <c r="AC362" s="125">
        <v>0</v>
      </c>
    </row>
    <row r="363" spans="14:29">
      <c r="N363" s="150"/>
      <c r="O363" s="147"/>
      <c r="P363" s="138" t="s">
        <v>92</v>
      </c>
      <c r="Q363" s="129">
        <v>-12031.111000000003</v>
      </c>
      <c r="R363" s="129">
        <v>-12031.112000000001</v>
      </c>
      <c r="S363" s="129">
        <v>-21646.463999999996</v>
      </c>
      <c r="T363" s="129">
        <v>-17706.912000000004</v>
      </c>
      <c r="U363" s="129">
        <v>-13550.781000000003</v>
      </c>
      <c r="V363" s="129">
        <v>-15236.229000000001</v>
      </c>
      <c r="W363" s="129">
        <v>0</v>
      </c>
      <c r="X363" s="129">
        <v>0</v>
      </c>
      <c r="Y363" s="129">
        <v>0</v>
      </c>
      <c r="Z363" s="129">
        <v>0</v>
      </c>
      <c r="AA363" s="129">
        <v>0</v>
      </c>
      <c r="AB363" s="129">
        <v>0</v>
      </c>
      <c r="AC363" s="125">
        <v>-92202.609000000011</v>
      </c>
    </row>
    <row r="364" spans="14:29">
      <c r="N364" s="150"/>
      <c r="O364" s="147"/>
      <c r="P364" s="138" t="s">
        <v>156</v>
      </c>
      <c r="Q364" s="129">
        <v>-243.05100000000004</v>
      </c>
      <c r="R364" s="129">
        <v>-243.05100000000004</v>
      </c>
      <c r="S364" s="129">
        <v>-243.05099999999993</v>
      </c>
      <c r="T364" s="129">
        <v>-277.8780000000001</v>
      </c>
      <c r="U364" s="129">
        <v>-724.77299999999991</v>
      </c>
      <c r="V364" s="129">
        <v>-277.87800000000033</v>
      </c>
      <c r="W364" s="129">
        <v>0</v>
      </c>
      <c r="X364" s="129">
        <v>0</v>
      </c>
      <c r="Y364" s="129">
        <v>0</v>
      </c>
      <c r="Z364" s="129">
        <v>0</v>
      </c>
      <c r="AA364" s="129">
        <v>0</v>
      </c>
      <c r="AB364" s="129">
        <v>0</v>
      </c>
      <c r="AC364" s="125">
        <v>-2009.6820000000005</v>
      </c>
    </row>
    <row r="365" spans="14:29">
      <c r="O365" s="147"/>
      <c r="P365" s="138" t="s">
        <v>115</v>
      </c>
      <c r="Q365" s="129">
        <v>0</v>
      </c>
      <c r="R365" s="129">
        <v>0</v>
      </c>
      <c r="S365" s="129">
        <v>0</v>
      </c>
      <c r="T365" s="129">
        <v>0</v>
      </c>
      <c r="U365" s="129">
        <v>0</v>
      </c>
      <c r="V365" s="129">
        <v>0</v>
      </c>
      <c r="W365" s="129">
        <v>0</v>
      </c>
      <c r="X365" s="129">
        <v>0</v>
      </c>
      <c r="Y365" s="129">
        <v>0</v>
      </c>
      <c r="Z365" s="129">
        <v>0</v>
      </c>
      <c r="AA365" s="129">
        <v>0</v>
      </c>
      <c r="AB365" s="129">
        <v>0</v>
      </c>
      <c r="AC365" s="125">
        <v>0</v>
      </c>
    </row>
    <row r="366" spans="14:29">
      <c r="O366" s="147"/>
      <c r="P366" s="138" t="s">
        <v>116</v>
      </c>
      <c r="Q366" s="129">
        <v>0</v>
      </c>
      <c r="R366" s="129">
        <v>0</v>
      </c>
      <c r="S366" s="129">
        <v>0</v>
      </c>
      <c r="T366" s="129">
        <v>-375.81900000000007</v>
      </c>
      <c r="U366" s="129">
        <v>-375.81900000000007</v>
      </c>
      <c r="V366" s="129">
        <v>-375.81900000000002</v>
      </c>
      <c r="W366" s="129">
        <v>0</v>
      </c>
      <c r="X366" s="129">
        <v>0</v>
      </c>
      <c r="Y366" s="129">
        <v>0</v>
      </c>
      <c r="Z366" s="129">
        <v>0</v>
      </c>
      <c r="AA366" s="129">
        <v>0</v>
      </c>
      <c r="AB366" s="129">
        <v>0</v>
      </c>
      <c r="AC366" s="125">
        <v>-1127.4570000000001</v>
      </c>
    </row>
    <row r="367" spans="14:29">
      <c r="O367" s="147"/>
      <c r="P367" s="138" t="s">
        <v>117</v>
      </c>
      <c r="Q367" s="129">
        <v>-1357.2170000000003</v>
      </c>
      <c r="R367" s="129">
        <v>0</v>
      </c>
      <c r="S367" s="129">
        <v>-2132.7839999999997</v>
      </c>
      <c r="T367" s="129">
        <v>-1163.3330000000001</v>
      </c>
      <c r="U367" s="129">
        <v>-1163.3330000000001</v>
      </c>
      <c r="V367" s="129">
        <v>-1163.3330000000001</v>
      </c>
      <c r="W367" s="129">
        <v>0</v>
      </c>
      <c r="X367" s="129">
        <v>0</v>
      </c>
      <c r="Y367" s="129">
        <v>0</v>
      </c>
      <c r="Z367" s="129">
        <v>0</v>
      </c>
      <c r="AA367" s="129">
        <v>0</v>
      </c>
      <c r="AB367" s="129">
        <v>0</v>
      </c>
      <c r="AC367" s="125">
        <v>-6980.0000000000018</v>
      </c>
    </row>
    <row r="368" spans="14:29">
      <c r="O368" s="147"/>
      <c r="P368" s="138" t="s">
        <v>118</v>
      </c>
      <c r="Q368" s="129">
        <v>0</v>
      </c>
      <c r="R368" s="129">
        <v>0</v>
      </c>
      <c r="S368" s="129">
        <v>0</v>
      </c>
      <c r="T368" s="129">
        <v>0</v>
      </c>
      <c r="U368" s="129">
        <v>0</v>
      </c>
      <c r="V368" s="129">
        <v>0</v>
      </c>
      <c r="W368" s="129">
        <v>0</v>
      </c>
      <c r="X368" s="129">
        <v>0</v>
      </c>
      <c r="Y368" s="129">
        <v>0</v>
      </c>
      <c r="Z368" s="129">
        <v>0</v>
      </c>
      <c r="AA368" s="129">
        <v>0</v>
      </c>
      <c r="AB368" s="129">
        <v>0</v>
      </c>
      <c r="AC368" s="125">
        <v>0</v>
      </c>
    </row>
    <row r="369" spans="15:29">
      <c r="O369" s="147"/>
      <c r="P369" s="138" t="s">
        <v>119</v>
      </c>
      <c r="Q369" s="129">
        <v>-2867.2329999999979</v>
      </c>
      <c r="R369" s="129">
        <v>0</v>
      </c>
      <c r="S369" s="129">
        <v>-3261.395</v>
      </c>
      <c r="T369" s="129">
        <v>-2042.8760000000002</v>
      </c>
      <c r="U369" s="129">
        <v>-2042.8759999999997</v>
      </c>
      <c r="V369" s="129">
        <v>-2042.8759999999997</v>
      </c>
      <c r="W369" s="129">
        <v>0</v>
      </c>
      <c r="X369" s="129">
        <v>0</v>
      </c>
      <c r="Y369" s="129">
        <v>0</v>
      </c>
      <c r="Z369" s="129">
        <v>0</v>
      </c>
      <c r="AA369" s="129">
        <v>0</v>
      </c>
      <c r="AB369" s="129">
        <v>0</v>
      </c>
      <c r="AC369" s="125">
        <v>-12257.255999999998</v>
      </c>
    </row>
    <row r="370" spans="15:29">
      <c r="O370" s="147"/>
      <c r="P370" s="138" t="s">
        <v>120</v>
      </c>
      <c r="Q370" s="129">
        <v>0</v>
      </c>
      <c r="R370" s="129">
        <v>0</v>
      </c>
      <c r="S370" s="129">
        <v>0</v>
      </c>
      <c r="T370" s="129">
        <v>0</v>
      </c>
      <c r="U370" s="129">
        <v>0</v>
      </c>
      <c r="V370" s="129">
        <v>0</v>
      </c>
      <c r="W370" s="129">
        <v>0</v>
      </c>
      <c r="X370" s="129">
        <v>0</v>
      </c>
      <c r="Y370" s="129">
        <v>0</v>
      </c>
      <c r="Z370" s="129">
        <v>0</v>
      </c>
      <c r="AA370" s="129">
        <v>0</v>
      </c>
      <c r="AB370" s="129">
        <v>0</v>
      </c>
      <c r="AC370" s="125">
        <v>0</v>
      </c>
    </row>
    <row r="371" spans="15:29">
      <c r="O371" s="147"/>
      <c r="P371" s="138" t="s">
        <v>121</v>
      </c>
      <c r="Q371" s="129">
        <v>0</v>
      </c>
      <c r="R371" s="129">
        <v>0</v>
      </c>
      <c r="S371" s="129">
        <v>0</v>
      </c>
      <c r="T371" s="129">
        <v>0</v>
      </c>
      <c r="U371" s="129">
        <v>0</v>
      </c>
      <c r="V371" s="129">
        <v>0</v>
      </c>
      <c r="W371" s="129">
        <v>0</v>
      </c>
      <c r="X371" s="129">
        <v>0</v>
      </c>
      <c r="Y371" s="129">
        <v>0</v>
      </c>
      <c r="Z371" s="129">
        <v>0</v>
      </c>
      <c r="AA371" s="129">
        <v>0</v>
      </c>
      <c r="AB371" s="129">
        <v>0</v>
      </c>
      <c r="AC371" s="125">
        <v>0</v>
      </c>
    </row>
    <row r="372" spans="15:29">
      <c r="O372" s="147"/>
      <c r="P372" s="138" t="s">
        <v>122</v>
      </c>
      <c r="Q372" s="129">
        <v>0</v>
      </c>
      <c r="R372" s="129">
        <v>0</v>
      </c>
      <c r="S372" s="129">
        <v>0</v>
      </c>
      <c r="T372" s="129">
        <v>0</v>
      </c>
      <c r="U372" s="129">
        <v>0</v>
      </c>
      <c r="V372" s="129">
        <v>0</v>
      </c>
      <c r="W372" s="129">
        <v>0</v>
      </c>
      <c r="X372" s="129">
        <v>0</v>
      </c>
      <c r="Y372" s="129">
        <v>0</v>
      </c>
      <c r="Z372" s="129">
        <v>0</v>
      </c>
      <c r="AA372" s="129">
        <v>0</v>
      </c>
      <c r="AB372" s="129">
        <v>0</v>
      </c>
      <c r="AC372" s="125">
        <v>0</v>
      </c>
    </row>
    <row r="373" spans="15:29">
      <c r="O373" s="147"/>
      <c r="P373" s="138" t="s">
        <v>223</v>
      </c>
      <c r="Q373" s="129">
        <v>-1876.23</v>
      </c>
      <c r="R373" s="129">
        <v>-938.11</v>
      </c>
      <c r="S373" s="129">
        <v>-50589.46</v>
      </c>
      <c r="T373" s="129">
        <v>-13350.95</v>
      </c>
      <c r="U373" s="129">
        <v>-13350.95</v>
      </c>
      <c r="V373" s="129">
        <v>0</v>
      </c>
      <c r="AC373" s="125">
        <v>-80105.7</v>
      </c>
    </row>
    <row r="374" spans="15:29">
      <c r="O374" s="147"/>
      <c r="P374" s="138" t="s">
        <v>224</v>
      </c>
      <c r="V374" s="129">
        <v>0</v>
      </c>
      <c r="AC374" s="125">
        <v>0</v>
      </c>
    </row>
    <row r="375" spans="15:29">
      <c r="O375" s="147"/>
      <c r="P375" s="138" t="s">
        <v>133</v>
      </c>
      <c r="Q375" s="129">
        <v>0</v>
      </c>
      <c r="R375" s="129">
        <v>0</v>
      </c>
      <c r="S375" s="129">
        <v>0</v>
      </c>
      <c r="T375" s="129">
        <v>0</v>
      </c>
      <c r="U375" s="129">
        <v>0</v>
      </c>
      <c r="V375" s="129">
        <v>0</v>
      </c>
      <c r="W375" s="129">
        <v>0</v>
      </c>
      <c r="X375" s="129">
        <v>0</v>
      </c>
      <c r="Y375" s="129">
        <v>0</v>
      </c>
      <c r="Z375" s="129">
        <v>0</v>
      </c>
      <c r="AA375" s="129">
        <v>0</v>
      </c>
      <c r="AB375" s="129">
        <v>0</v>
      </c>
      <c r="AC375" s="125">
        <v>0</v>
      </c>
    </row>
    <row r="376" spans="15:29">
      <c r="O376" s="147"/>
      <c r="P376" s="138" t="s">
        <v>134</v>
      </c>
      <c r="Q376" s="129">
        <v>0</v>
      </c>
      <c r="R376" s="129">
        <v>0</v>
      </c>
      <c r="S376" s="129">
        <v>0</v>
      </c>
      <c r="T376" s="129">
        <v>0</v>
      </c>
      <c r="U376" s="129">
        <v>0</v>
      </c>
      <c r="V376" s="129">
        <v>0</v>
      </c>
      <c r="W376" s="129">
        <v>0</v>
      </c>
      <c r="X376" s="129">
        <v>0</v>
      </c>
      <c r="Y376" s="129">
        <v>0</v>
      </c>
      <c r="Z376" s="129">
        <v>0</v>
      </c>
      <c r="AA376" s="129">
        <v>0</v>
      </c>
      <c r="AB376" s="129">
        <v>0</v>
      </c>
      <c r="AC376" s="125">
        <v>0</v>
      </c>
    </row>
    <row r="377" spans="15:29">
      <c r="O377" s="147"/>
      <c r="P377" s="138" t="s">
        <v>135</v>
      </c>
      <c r="Q377" s="129">
        <v>0</v>
      </c>
      <c r="R377" s="129">
        <v>0</v>
      </c>
      <c r="S377" s="129">
        <v>0</v>
      </c>
      <c r="T377" s="129">
        <v>0</v>
      </c>
      <c r="U377" s="129">
        <v>0</v>
      </c>
      <c r="V377" s="129">
        <v>0</v>
      </c>
      <c r="W377" s="129">
        <v>0</v>
      </c>
      <c r="X377" s="129">
        <v>0</v>
      </c>
      <c r="Y377" s="129">
        <v>0</v>
      </c>
      <c r="Z377" s="129">
        <v>0</v>
      </c>
      <c r="AA377" s="129">
        <v>0</v>
      </c>
      <c r="AB377" s="129">
        <v>0</v>
      </c>
      <c r="AC377" s="125">
        <v>0</v>
      </c>
    </row>
    <row r="378" spans="15:29">
      <c r="O378" s="147"/>
      <c r="P378" s="138" t="s">
        <v>136</v>
      </c>
      <c r="Q378" s="129">
        <v>0</v>
      </c>
      <c r="R378" s="129">
        <v>0</v>
      </c>
      <c r="S378" s="129">
        <v>0</v>
      </c>
      <c r="T378" s="129">
        <v>0</v>
      </c>
      <c r="U378" s="129">
        <v>0</v>
      </c>
      <c r="V378" s="129">
        <v>0</v>
      </c>
      <c r="W378" s="129">
        <v>0</v>
      </c>
      <c r="X378" s="129">
        <v>0</v>
      </c>
      <c r="Y378" s="129">
        <v>0</v>
      </c>
      <c r="Z378" s="129">
        <v>0</v>
      </c>
      <c r="AA378" s="129">
        <v>0</v>
      </c>
      <c r="AB378" s="129">
        <v>0</v>
      </c>
      <c r="AC378" s="125">
        <v>0</v>
      </c>
    </row>
    <row r="379" spans="15:29">
      <c r="O379" s="147"/>
      <c r="P379" s="138" t="s">
        <v>137</v>
      </c>
      <c r="Q379" s="129">
        <v>0</v>
      </c>
      <c r="R379" s="129">
        <v>0</v>
      </c>
      <c r="S379" s="129">
        <v>0</v>
      </c>
      <c r="T379" s="129">
        <v>0</v>
      </c>
      <c r="U379" s="129">
        <v>0</v>
      </c>
      <c r="V379" s="129">
        <v>0</v>
      </c>
      <c r="W379" s="129">
        <v>0</v>
      </c>
      <c r="X379" s="129">
        <v>0</v>
      </c>
      <c r="Y379" s="129">
        <v>0</v>
      </c>
      <c r="Z379" s="129">
        <v>0</v>
      </c>
      <c r="AA379" s="129">
        <v>0</v>
      </c>
      <c r="AB379" s="129">
        <v>0</v>
      </c>
      <c r="AC379" s="125">
        <v>0</v>
      </c>
    </row>
    <row r="380" spans="15:29">
      <c r="O380" s="147"/>
      <c r="P380" s="138" t="s">
        <v>138</v>
      </c>
      <c r="Q380" s="129">
        <v>0</v>
      </c>
      <c r="R380" s="129">
        <v>0</v>
      </c>
      <c r="S380" s="129">
        <v>0</v>
      </c>
      <c r="T380" s="129">
        <v>0</v>
      </c>
      <c r="U380" s="129">
        <v>0</v>
      </c>
      <c r="V380" s="129">
        <v>0</v>
      </c>
      <c r="W380" s="129">
        <v>0</v>
      </c>
      <c r="X380" s="129">
        <v>0</v>
      </c>
      <c r="Y380" s="129">
        <v>0</v>
      </c>
      <c r="Z380" s="129">
        <v>0</v>
      </c>
      <c r="AA380" s="129">
        <v>0</v>
      </c>
      <c r="AB380" s="129">
        <v>0</v>
      </c>
      <c r="AC380" s="125">
        <v>0</v>
      </c>
    </row>
    <row r="381" spans="15:29">
      <c r="O381" s="147"/>
      <c r="P381" s="138" t="s">
        <v>139</v>
      </c>
      <c r="Q381" s="129">
        <v>0</v>
      </c>
      <c r="R381" s="129">
        <v>0</v>
      </c>
      <c r="S381" s="129">
        <v>0</v>
      </c>
      <c r="T381" s="129">
        <v>0</v>
      </c>
      <c r="U381" s="129">
        <v>0</v>
      </c>
      <c r="V381" s="129">
        <v>0</v>
      </c>
      <c r="W381" s="129">
        <v>0</v>
      </c>
      <c r="X381" s="129">
        <v>0</v>
      </c>
      <c r="Y381" s="129">
        <v>0</v>
      </c>
      <c r="Z381" s="129">
        <v>0</v>
      </c>
      <c r="AA381" s="129">
        <v>0</v>
      </c>
      <c r="AB381" s="129">
        <v>0</v>
      </c>
      <c r="AC381" s="125">
        <v>0</v>
      </c>
    </row>
    <row r="382" spans="15:29">
      <c r="O382" s="147"/>
      <c r="P382" s="138" t="s">
        <v>140</v>
      </c>
      <c r="Q382" s="129">
        <v>0</v>
      </c>
      <c r="R382" s="129">
        <v>0</v>
      </c>
      <c r="S382" s="129">
        <v>0</v>
      </c>
      <c r="T382" s="129">
        <v>0</v>
      </c>
      <c r="U382" s="129">
        <v>0</v>
      </c>
      <c r="V382" s="129">
        <v>0</v>
      </c>
      <c r="W382" s="129">
        <v>0</v>
      </c>
      <c r="X382" s="129">
        <v>0</v>
      </c>
      <c r="Y382" s="129">
        <v>0</v>
      </c>
      <c r="Z382" s="129">
        <v>0</v>
      </c>
      <c r="AA382" s="129">
        <v>0</v>
      </c>
      <c r="AB382" s="129">
        <v>0</v>
      </c>
      <c r="AC382" s="125">
        <v>0</v>
      </c>
    </row>
    <row r="383" spans="15:29">
      <c r="O383" s="147"/>
      <c r="P383" s="138" t="s">
        <v>141</v>
      </c>
      <c r="Q383" s="129">
        <v>0</v>
      </c>
      <c r="R383" s="129">
        <v>0</v>
      </c>
      <c r="S383" s="129">
        <v>0</v>
      </c>
      <c r="T383" s="129">
        <v>0</v>
      </c>
      <c r="U383" s="129">
        <v>0</v>
      </c>
      <c r="V383" s="129">
        <v>0</v>
      </c>
      <c r="W383" s="129">
        <v>0</v>
      </c>
      <c r="X383" s="129">
        <v>0</v>
      </c>
      <c r="Y383" s="129">
        <v>0</v>
      </c>
      <c r="Z383" s="129">
        <v>0</v>
      </c>
      <c r="AA383" s="129">
        <v>0</v>
      </c>
      <c r="AB383" s="129">
        <v>0</v>
      </c>
      <c r="AC383" s="125">
        <v>0</v>
      </c>
    </row>
    <row r="384" spans="15:29">
      <c r="O384" s="147"/>
      <c r="P384" s="138" t="s">
        <v>142</v>
      </c>
      <c r="Q384" s="129">
        <v>0</v>
      </c>
      <c r="R384" s="129">
        <v>0</v>
      </c>
      <c r="S384" s="129">
        <v>0</v>
      </c>
      <c r="T384" s="129">
        <v>0</v>
      </c>
      <c r="U384" s="129">
        <v>0</v>
      </c>
      <c r="V384" s="129">
        <v>0</v>
      </c>
      <c r="W384" s="129">
        <v>0</v>
      </c>
      <c r="X384" s="129">
        <v>0</v>
      </c>
      <c r="Y384" s="129">
        <v>0</v>
      </c>
      <c r="Z384" s="129">
        <v>0</v>
      </c>
      <c r="AA384" s="129">
        <v>0</v>
      </c>
      <c r="AB384" s="129">
        <v>0</v>
      </c>
      <c r="AC384" s="125">
        <v>0</v>
      </c>
    </row>
    <row r="385" spans="15:29">
      <c r="O385" s="147"/>
      <c r="P385" s="138" t="s">
        <v>145</v>
      </c>
      <c r="Q385" s="129">
        <v>0</v>
      </c>
      <c r="R385" s="129">
        <v>0</v>
      </c>
      <c r="S385" s="129">
        <v>0</v>
      </c>
      <c r="T385" s="129">
        <v>0</v>
      </c>
      <c r="U385" s="129">
        <v>0</v>
      </c>
      <c r="V385" s="129">
        <v>0</v>
      </c>
      <c r="W385" s="129">
        <v>0</v>
      </c>
      <c r="X385" s="129">
        <v>0</v>
      </c>
      <c r="Y385" s="129">
        <v>0</v>
      </c>
      <c r="Z385" s="129">
        <v>0</v>
      </c>
      <c r="AA385" s="129">
        <v>0</v>
      </c>
      <c r="AB385" s="129">
        <v>0</v>
      </c>
      <c r="AC385" s="125">
        <v>0</v>
      </c>
    </row>
    <row r="386" spans="15:29">
      <c r="O386" s="147"/>
      <c r="P386" s="138" t="s">
        <v>146</v>
      </c>
      <c r="Q386" s="129">
        <v>0</v>
      </c>
      <c r="R386" s="129">
        <v>0</v>
      </c>
      <c r="S386" s="129">
        <v>0</v>
      </c>
      <c r="T386" s="129">
        <v>0</v>
      </c>
      <c r="U386" s="129">
        <v>0</v>
      </c>
      <c r="V386" s="129">
        <v>0</v>
      </c>
      <c r="W386" s="129">
        <v>0</v>
      </c>
      <c r="X386" s="129">
        <v>0</v>
      </c>
      <c r="Y386" s="129">
        <v>0</v>
      </c>
      <c r="Z386" s="129">
        <v>0</v>
      </c>
      <c r="AA386" s="129">
        <v>0</v>
      </c>
      <c r="AB386" s="129">
        <v>0</v>
      </c>
      <c r="AC386" s="125">
        <v>0</v>
      </c>
    </row>
    <row r="387" spans="15:29">
      <c r="O387" s="148"/>
      <c r="P387" s="138"/>
      <c r="AC387" s="125"/>
    </row>
    <row r="388" spans="15:29">
      <c r="O388" s="148"/>
      <c r="P388" s="138" t="s">
        <v>54</v>
      </c>
      <c r="Q388" s="129">
        <v>-120375.63100000002</v>
      </c>
      <c r="R388" s="129">
        <v>-74152.430000000008</v>
      </c>
      <c r="S388" s="129">
        <v>-165964.90533333333</v>
      </c>
      <c r="T388" s="129">
        <v>-107886.80100000001</v>
      </c>
      <c r="U388" s="129">
        <v>-219782.15600000008</v>
      </c>
      <c r="V388" s="129">
        <v>-58865.691999999981</v>
      </c>
      <c r="W388" s="129">
        <v>0</v>
      </c>
      <c r="X388" s="129">
        <v>0</v>
      </c>
      <c r="Y388" s="129">
        <v>0</v>
      </c>
      <c r="Z388" s="129">
        <v>0</v>
      </c>
      <c r="AA388" s="129">
        <v>0</v>
      </c>
      <c r="AB388" s="129">
        <v>0</v>
      </c>
      <c r="AC388" s="125">
        <v>-747027.61533333338</v>
      </c>
    </row>
    <row r="389" spans="15:29">
      <c r="O389" s="148"/>
      <c r="P389" s="138"/>
      <c r="AC389" s="125"/>
    </row>
    <row r="390" spans="15:29">
      <c r="O390" s="148"/>
      <c r="P390" s="138"/>
      <c r="AC390" s="125"/>
    </row>
    <row r="391" spans="15:29">
      <c r="O391" s="148"/>
      <c r="P391" s="138"/>
      <c r="AC391" s="125"/>
    </row>
    <row r="392" spans="15:29" ht="15.4" thickBot="1">
      <c r="O392" s="148"/>
      <c r="P392" s="68" t="s">
        <v>25</v>
      </c>
      <c r="Q392" s="141">
        <v>-199153.5</v>
      </c>
      <c r="R392" s="141">
        <v>-200812.39999999997</v>
      </c>
      <c r="S392" s="141">
        <v>-396869.05</v>
      </c>
      <c r="T392" s="141">
        <v>-269263.52</v>
      </c>
      <c r="U392" s="141">
        <v>-321686.27</v>
      </c>
      <c r="V392" s="141">
        <v>-246108.78</v>
      </c>
      <c r="W392" s="141">
        <v>0</v>
      </c>
      <c r="X392" s="141">
        <v>0</v>
      </c>
      <c r="Y392" s="141">
        <v>0</v>
      </c>
      <c r="Z392" s="141">
        <v>0</v>
      </c>
      <c r="AA392" s="141">
        <v>0</v>
      </c>
      <c r="AB392" s="141">
        <v>0</v>
      </c>
      <c r="AC392" s="142">
        <v>-1633893.52</v>
      </c>
    </row>
  </sheetData>
  <sortState xmlns:xlrd2="http://schemas.microsoft.com/office/spreadsheetml/2017/richdata2" ref="O87:P101">
    <sortCondition ref="O87"/>
  </sortState>
  <customSheetViews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5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30"/>
  <sheetViews>
    <sheetView zoomScale="80" zoomScaleNormal="80" workbookViewId="0"/>
  </sheetViews>
  <sheetFormatPr defaultRowHeight="12.75"/>
  <cols>
    <col min="1" max="1" width="35" style="88" customWidth="1"/>
    <col min="2" max="2" width="12.46484375" style="88" customWidth="1"/>
    <col min="3" max="3" width="13.46484375" style="88" customWidth="1"/>
    <col min="4" max="4" width="11.796875" style="88" customWidth="1"/>
    <col min="5" max="5" width="11.46484375" style="88" customWidth="1"/>
    <col min="6" max="8" width="12.53125" style="88" customWidth="1"/>
    <col min="9" max="9" width="11.46484375" style="88" customWidth="1"/>
    <col min="10" max="10" width="12" style="88" customWidth="1"/>
    <col min="11" max="11" width="12.46484375" style="88" customWidth="1"/>
    <col min="12" max="12" width="11.53125" style="88" customWidth="1"/>
    <col min="13" max="13" width="12.19921875" style="88" customWidth="1"/>
    <col min="14" max="14" width="12.46484375" style="88" customWidth="1"/>
    <col min="15" max="16384" width="9.06640625" style="88"/>
  </cols>
  <sheetData>
    <row r="1" spans="1:14" ht="15">
      <c r="A1" s="13" t="s">
        <v>225</v>
      </c>
      <c r="C1" s="88" t="s">
        <v>3</v>
      </c>
      <c r="M1" s="123"/>
    </row>
    <row r="2" spans="1:14" ht="15">
      <c r="A2" s="13" t="s">
        <v>226</v>
      </c>
    </row>
    <row r="3" spans="1:14" ht="15">
      <c r="A3" s="13" t="s">
        <v>2</v>
      </c>
    </row>
    <row r="4" spans="1:14" ht="15">
      <c r="A4" s="14"/>
      <c r="B4" s="50"/>
      <c r="C4" s="50"/>
      <c r="D4" s="50"/>
    </row>
    <row r="5" spans="1:14" ht="15.4" thickBot="1">
      <c r="A5" s="14"/>
    </row>
    <row r="6" spans="1:14" ht="13.15">
      <c r="A6" s="90"/>
      <c r="B6" s="91"/>
      <c r="C6" s="91"/>
      <c r="D6" s="91"/>
      <c r="E6" s="91"/>
      <c r="F6" s="91"/>
      <c r="G6" s="91"/>
      <c r="H6" s="91"/>
      <c r="I6" s="91"/>
      <c r="J6" s="91"/>
      <c r="K6" s="91"/>
      <c r="L6" s="91"/>
      <c r="M6" s="91"/>
      <c r="N6" s="15" t="s">
        <v>3</v>
      </c>
    </row>
    <row r="7" spans="1:14" ht="15.4" thickBot="1">
      <c r="A7" s="16" t="s">
        <v>3</v>
      </c>
      <c r="B7" s="41">
        <v>44197</v>
      </c>
      <c r="C7" s="41">
        <v>44228</v>
      </c>
      <c r="D7" s="41">
        <v>44256</v>
      </c>
      <c r="E7" s="41">
        <v>44287</v>
      </c>
      <c r="F7" s="41">
        <v>44317</v>
      </c>
      <c r="G7" s="41">
        <v>44348</v>
      </c>
      <c r="H7" s="41">
        <v>44378</v>
      </c>
      <c r="I7" s="41">
        <v>44409</v>
      </c>
      <c r="J7" s="41">
        <v>44440</v>
      </c>
      <c r="K7" s="41">
        <v>44470</v>
      </c>
      <c r="L7" s="41">
        <v>44501</v>
      </c>
      <c r="M7" s="41">
        <v>44531</v>
      </c>
      <c r="N7" s="18" t="s">
        <v>17</v>
      </c>
    </row>
    <row r="8" spans="1:14" ht="13.15">
      <c r="A8" s="42" t="s">
        <v>227</v>
      </c>
      <c r="B8" s="51"/>
      <c r="C8" s="51"/>
      <c r="D8" s="51"/>
      <c r="E8" s="51"/>
      <c r="F8" s="51"/>
      <c r="G8" s="51"/>
      <c r="H8" s="51"/>
      <c r="I8" s="51"/>
      <c r="J8" s="51"/>
      <c r="K8" s="51"/>
      <c r="L8" s="51"/>
      <c r="M8" s="51"/>
      <c r="N8" s="52"/>
    </row>
    <row r="9" spans="1:14">
      <c r="A9" s="94" t="s">
        <v>160</v>
      </c>
      <c r="B9" s="124">
        <v>0</v>
      </c>
      <c r="C9" s="124">
        <v>-732429.62000000011</v>
      </c>
      <c r="D9" s="124">
        <v>-180629.21000000002</v>
      </c>
      <c r="E9" s="124">
        <v>709746.87999999989</v>
      </c>
      <c r="F9" s="124">
        <v>-963249.66999999993</v>
      </c>
      <c r="G9" s="124">
        <v>1436424.68</v>
      </c>
      <c r="H9" s="124"/>
      <c r="I9" s="124"/>
      <c r="J9" s="124"/>
      <c r="K9" s="124"/>
      <c r="L9" s="124"/>
      <c r="M9" s="124"/>
      <c r="N9" s="125" t="s">
        <v>161</v>
      </c>
    </row>
    <row r="10" spans="1:14">
      <c r="A10" s="53" t="s">
        <v>228</v>
      </c>
      <c r="B10" s="54">
        <v>-451211.20000000013</v>
      </c>
      <c r="C10" s="54">
        <v>752669.81</v>
      </c>
      <c r="D10" s="54">
        <v>890498.69</v>
      </c>
      <c r="E10" s="54">
        <v>684114.35</v>
      </c>
      <c r="F10" s="54">
        <v>633297.17999999993</v>
      </c>
      <c r="G10" s="54">
        <v>629372.35</v>
      </c>
      <c r="H10" s="54" t="s">
        <v>267</v>
      </c>
      <c r="I10" s="54" t="s">
        <v>267</v>
      </c>
      <c r="J10" s="54" t="s">
        <v>267</v>
      </c>
      <c r="K10" s="54" t="s">
        <v>267</v>
      </c>
      <c r="L10" s="54" t="s">
        <v>267</v>
      </c>
      <c r="M10" s="54" t="s">
        <v>267</v>
      </c>
      <c r="N10" s="125">
        <v>3138741.18</v>
      </c>
    </row>
    <row r="11" spans="1:14">
      <c r="A11" s="94" t="s">
        <v>229</v>
      </c>
      <c r="B11" s="54">
        <v>314787.53000000003</v>
      </c>
      <c r="C11" s="124">
        <v>0</v>
      </c>
      <c r="D11" s="124">
        <v>396812.45</v>
      </c>
      <c r="E11" s="124">
        <v>0</v>
      </c>
      <c r="F11" s="124">
        <v>2087892.44</v>
      </c>
      <c r="G11" s="124">
        <v>0</v>
      </c>
      <c r="H11" s="124" t="s">
        <v>267</v>
      </c>
      <c r="I11" s="124" t="s">
        <v>267</v>
      </c>
      <c r="J11" s="124" t="s">
        <v>267</v>
      </c>
      <c r="K11" s="124" t="s">
        <v>267</v>
      </c>
      <c r="L11" s="124" t="s">
        <v>267</v>
      </c>
      <c r="M11" s="124" t="s">
        <v>267</v>
      </c>
      <c r="N11" s="126">
        <v>2799492.42</v>
      </c>
    </row>
    <row r="12" spans="1:14">
      <c r="A12" s="94" t="s">
        <v>163</v>
      </c>
      <c r="B12" s="124">
        <v>-40</v>
      </c>
      <c r="C12" s="124">
        <v>-57</v>
      </c>
      <c r="D12" s="124">
        <v>-66</v>
      </c>
      <c r="E12" s="124">
        <v>45</v>
      </c>
      <c r="F12" s="124">
        <v>171</v>
      </c>
      <c r="G12" s="124">
        <v>1465</v>
      </c>
      <c r="H12" s="124" t="s">
        <v>267</v>
      </c>
      <c r="I12" s="124" t="s">
        <v>267</v>
      </c>
      <c r="J12" s="124" t="s">
        <v>267</v>
      </c>
      <c r="K12" s="124" t="s">
        <v>267</v>
      </c>
      <c r="L12" s="124" t="s">
        <v>267</v>
      </c>
      <c r="M12" s="124" t="s">
        <v>267</v>
      </c>
      <c r="N12" s="126">
        <v>1518</v>
      </c>
    </row>
    <row r="13" spans="1:14">
      <c r="A13" s="55" t="s">
        <v>171</v>
      </c>
      <c r="B13" s="124">
        <v>0</v>
      </c>
      <c r="C13" s="124">
        <v>0</v>
      </c>
      <c r="D13" s="124">
        <v>0</v>
      </c>
      <c r="E13" s="124">
        <v>0</v>
      </c>
      <c r="F13" s="124">
        <v>0</v>
      </c>
      <c r="G13" s="124">
        <v>0</v>
      </c>
      <c r="H13" s="124" t="s">
        <v>267</v>
      </c>
      <c r="I13" s="124" t="s">
        <v>267</v>
      </c>
      <c r="J13" s="124" t="s">
        <v>267</v>
      </c>
      <c r="K13" s="124" t="s">
        <v>267</v>
      </c>
      <c r="L13" s="124" t="s">
        <v>267</v>
      </c>
      <c r="M13" s="124" t="s">
        <v>267</v>
      </c>
      <c r="N13" s="126">
        <v>0</v>
      </c>
    </row>
    <row r="14" spans="1:14">
      <c r="A14" s="127" t="s">
        <v>166</v>
      </c>
      <c r="B14" s="124">
        <v>0</v>
      </c>
      <c r="C14" s="124">
        <v>0</v>
      </c>
      <c r="D14" s="124">
        <v>0</v>
      </c>
      <c r="E14" s="124">
        <v>0</v>
      </c>
      <c r="F14" s="124">
        <v>0</v>
      </c>
      <c r="G14" s="124">
        <v>0</v>
      </c>
      <c r="H14" s="124" t="s">
        <v>267</v>
      </c>
      <c r="I14" s="124" t="s">
        <v>267</v>
      </c>
      <c r="J14" s="124" t="s">
        <v>267</v>
      </c>
      <c r="K14" s="124" t="s">
        <v>267</v>
      </c>
      <c r="L14" s="124" t="s">
        <v>267</v>
      </c>
      <c r="M14" s="124" t="s">
        <v>267</v>
      </c>
      <c r="N14" s="126">
        <v>0</v>
      </c>
    </row>
    <row r="15" spans="1:14">
      <c r="A15" s="53" t="s">
        <v>230</v>
      </c>
      <c r="B15" s="54">
        <v>-199153.5</v>
      </c>
      <c r="C15" s="54">
        <v>-200812.39999999997</v>
      </c>
      <c r="D15" s="54">
        <v>-396869.05</v>
      </c>
      <c r="E15" s="54">
        <v>-269263.52</v>
      </c>
      <c r="F15" s="54">
        <v>-321686.27</v>
      </c>
      <c r="G15" s="54">
        <v>-246108.78</v>
      </c>
      <c r="H15" s="54" t="s">
        <v>267</v>
      </c>
      <c r="I15" s="54" t="s">
        <v>267</v>
      </c>
      <c r="J15" s="54" t="s">
        <v>267</v>
      </c>
      <c r="K15" s="54" t="s">
        <v>267</v>
      </c>
      <c r="L15" s="54" t="s">
        <v>267</v>
      </c>
      <c r="M15" s="54" t="s">
        <v>267</v>
      </c>
      <c r="N15" s="126">
        <v>-1633893.52</v>
      </c>
    </row>
    <row r="16" spans="1:14">
      <c r="A16" s="53" t="s">
        <v>231</v>
      </c>
      <c r="B16" s="54">
        <v>-396812.45</v>
      </c>
      <c r="C16" s="54">
        <v>0</v>
      </c>
      <c r="D16" s="54">
        <v>0</v>
      </c>
      <c r="E16" s="54">
        <v>-2087892.38</v>
      </c>
      <c r="F16" s="54">
        <v>0</v>
      </c>
      <c r="G16" s="54">
        <v>0</v>
      </c>
      <c r="H16" s="54" t="s">
        <v>267</v>
      </c>
      <c r="I16" s="54" t="s">
        <v>267</v>
      </c>
      <c r="J16" s="54" t="s">
        <v>267</v>
      </c>
      <c r="K16" s="54" t="s">
        <v>267</v>
      </c>
      <c r="L16" s="54" t="s">
        <v>267</v>
      </c>
      <c r="M16" s="54" t="s">
        <v>267</v>
      </c>
      <c r="N16" s="125">
        <v>-2484704.83</v>
      </c>
    </row>
    <row r="17" spans="1:14">
      <c r="A17" s="55" t="s">
        <v>168</v>
      </c>
      <c r="B17" s="69">
        <v>0</v>
      </c>
      <c r="C17" s="69">
        <v>0</v>
      </c>
      <c r="D17" s="54">
        <v>0</v>
      </c>
      <c r="E17" s="54">
        <v>0</v>
      </c>
      <c r="F17" s="54">
        <v>0</v>
      </c>
      <c r="G17" s="54">
        <v>0</v>
      </c>
      <c r="H17" s="54" t="s">
        <v>267</v>
      </c>
      <c r="I17" s="54" t="s">
        <v>267</v>
      </c>
      <c r="J17" s="54" t="s">
        <v>267</v>
      </c>
      <c r="K17" s="54" t="s">
        <v>267</v>
      </c>
      <c r="L17" s="54" t="s">
        <v>267</v>
      </c>
      <c r="M17" s="54" t="s">
        <v>267</v>
      </c>
      <c r="N17" s="125">
        <v>0</v>
      </c>
    </row>
    <row r="18" spans="1:14" ht="13.15" thickBot="1">
      <c r="A18" s="94" t="s">
        <v>232</v>
      </c>
      <c r="B18" s="128">
        <v>-732429.62000000011</v>
      </c>
      <c r="C18" s="128">
        <v>-180629.21000000002</v>
      </c>
      <c r="D18" s="128">
        <v>709746.87999999989</v>
      </c>
      <c r="E18" s="128">
        <v>-963249.66999999993</v>
      </c>
      <c r="F18" s="128">
        <v>1436424.68</v>
      </c>
      <c r="G18" s="128">
        <v>1821153.2499999998</v>
      </c>
      <c r="H18" s="128" t="s">
        <v>267</v>
      </c>
      <c r="I18" s="128" t="s">
        <v>267</v>
      </c>
      <c r="J18" s="128" t="s">
        <v>267</v>
      </c>
      <c r="K18" s="128" t="s">
        <v>267</v>
      </c>
      <c r="L18" s="128" t="s">
        <v>267</v>
      </c>
      <c r="M18" s="128" t="s">
        <v>267</v>
      </c>
      <c r="N18" s="125" t="s">
        <v>161</v>
      </c>
    </row>
    <row r="19" spans="1:14" ht="15">
      <c r="A19" s="56"/>
      <c r="B19" s="57"/>
      <c r="C19" s="57"/>
      <c r="D19" s="57"/>
      <c r="E19" s="57"/>
      <c r="F19" s="57"/>
      <c r="G19" s="57"/>
      <c r="H19" s="57"/>
      <c r="I19" s="57"/>
      <c r="J19" s="57"/>
      <c r="K19" s="57"/>
      <c r="L19" s="57"/>
      <c r="M19" s="57"/>
      <c r="N19" s="58"/>
    </row>
    <row r="20" spans="1:14" ht="13.15">
      <c r="A20" s="42" t="s">
        <v>233</v>
      </c>
      <c r="B20" s="51"/>
      <c r="C20" s="51"/>
      <c r="D20" s="51"/>
      <c r="E20" s="51"/>
      <c r="F20" s="51"/>
      <c r="G20" s="51"/>
      <c r="H20" s="51"/>
      <c r="I20" s="51"/>
      <c r="J20" s="51"/>
      <c r="K20" s="51"/>
      <c r="L20" s="51"/>
      <c r="M20" s="51"/>
      <c r="N20" s="52"/>
    </row>
    <row r="21" spans="1:14">
      <c r="A21" s="94" t="s">
        <v>160</v>
      </c>
      <c r="B21" s="124">
        <v>-1535665.4999999995</v>
      </c>
      <c r="C21" s="124">
        <v>-1778450.2099999995</v>
      </c>
      <c r="D21" s="124">
        <v>-1846107.4599999995</v>
      </c>
      <c r="E21" s="124">
        <v>-2065258.3959999995</v>
      </c>
      <c r="F21" s="124">
        <v>-2100726.8949999996</v>
      </c>
      <c r="G21" s="124">
        <v>-1997582.4049999996</v>
      </c>
      <c r="H21" s="124"/>
      <c r="I21" s="124"/>
      <c r="J21" s="124"/>
      <c r="K21" s="124"/>
      <c r="L21" s="124"/>
      <c r="M21" s="124"/>
      <c r="N21" s="125" t="s">
        <v>161</v>
      </c>
    </row>
    <row r="22" spans="1:14">
      <c r="A22" s="53" t="s">
        <v>228</v>
      </c>
      <c r="B22" s="124">
        <v>0</v>
      </c>
      <c r="C22" s="54">
        <v>0</v>
      </c>
      <c r="D22" s="54">
        <v>0</v>
      </c>
      <c r="E22" s="54">
        <v>0</v>
      </c>
      <c r="F22" s="54">
        <v>0</v>
      </c>
      <c r="G22" s="54">
        <v>0</v>
      </c>
      <c r="H22" s="54" t="s">
        <v>267</v>
      </c>
      <c r="I22" s="54" t="s">
        <v>267</v>
      </c>
      <c r="J22" s="54" t="s">
        <v>267</v>
      </c>
      <c r="K22" s="54" t="s">
        <v>267</v>
      </c>
      <c r="L22" s="54" t="s">
        <v>267</v>
      </c>
      <c r="M22" s="54" t="s">
        <v>267</v>
      </c>
      <c r="N22" s="125">
        <v>0</v>
      </c>
    </row>
    <row r="23" spans="1:14">
      <c r="A23" s="94" t="s">
        <v>229</v>
      </c>
      <c r="B23" s="124">
        <v>0</v>
      </c>
      <c r="C23" s="124">
        <v>0</v>
      </c>
      <c r="D23" s="124">
        <v>0</v>
      </c>
      <c r="E23" s="124">
        <v>0</v>
      </c>
      <c r="F23" s="124">
        <v>0</v>
      </c>
      <c r="G23" s="124">
        <v>0</v>
      </c>
      <c r="H23" s="124" t="s">
        <v>267</v>
      </c>
      <c r="I23" s="124" t="s">
        <v>267</v>
      </c>
      <c r="J23" s="124" t="s">
        <v>267</v>
      </c>
      <c r="K23" s="124" t="s">
        <v>267</v>
      </c>
      <c r="L23" s="124" t="s">
        <v>267</v>
      </c>
      <c r="M23" s="124" t="s">
        <v>267</v>
      </c>
      <c r="N23" s="126">
        <v>0</v>
      </c>
    </row>
    <row r="24" spans="1:14">
      <c r="A24" s="94" t="s">
        <v>163</v>
      </c>
      <c r="B24" s="124">
        <v>-323</v>
      </c>
      <c r="C24" s="124">
        <v>-226.52</v>
      </c>
      <c r="D24" s="124">
        <v>-319.89999999999998</v>
      </c>
      <c r="E24" s="124">
        <v>-959.56</v>
      </c>
      <c r="F24" s="124">
        <v>-1300.69</v>
      </c>
      <c r="G24" s="124">
        <v>-1482.49</v>
      </c>
      <c r="H24" s="124" t="s">
        <v>267</v>
      </c>
      <c r="I24" s="124" t="s">
        <v>267</v>
      </c>
      <c r="J24" s="124" t="s">
        <v>267</v>
      </c>
      <c r="K24" s="124" t="s">
        <v>267</v>
      </c>
      <c r="L24" s="124" t="s">
        <v>267</v>
      </c>
      <c r="M24" s="124" t="s">
        <v>267</v>
      </c>
      <c r="N24" s="126">
        <v>-4612.16</v>
      </c>
    </row>
    <row r="25" spans="1:14">
      <c r="A25" s="55" t="s">
        <v>171</v>
      </c>
      <c r="B25" s="124">
        <v>17203.400000000001</v>
      </c>
      <c r="C25" s="124">
        <v>0</v>
      </c>
      <c r="D25" s="124">
        <v>0</v>
      </c>
      <c r="E25" s="124">
        <v>0</v>
      </c>
      <c r="F25" s="124">
        <v>0</v>
      </c>
      <c r="G25" s="124">
        <v>0</v>
      </c>
      <c r="H25" s="124" t="s">
        <v>267</v>
      </c>
      <c r="I25" s="124" t="s">
        <v>267</v>
      </c>
      <c r="J25" s="124" t="s">
        <v>267</v>
      </c>
      <c r="K25" s="124" t="s">
        <v>267</v>
      </c>
      <c r="L25" s="124" t="s">
        <v>267</v>
      </c>
      <c r="M25" s="124" t="s">
        <v>267</v>
      </c>
      <c r="N25" s="126">
        <v>17203.400000000001</v>
      </c>
    </row>
    <row r="26" spans="1:14">
      <c r="A26" s="55" t="s">
        <v>234</v>
      </c>
      <c r="B26" s="124">
        <v>0</v>
      </c>
      <c r="C26" s="124">
        <v>0</v>
      </c>
      <c r="D26" s="124">
        <v>0</v>
      </c>
      <c r="E26" s="124">
        <v>0</v>
      </c>
      <c r="F26" s="124">
        <v>0</v>
      </c>
      <c r="G26" s="124">
        <v>-4359425.9000000004</v>
      </c>
      <c r="H26" s="124" t="s">
        <v>267</v>
      </c>
      <c r="I26" s="124" t="s">
        <v>267</v>
      </c>
      <c r="J26" s="124" t="s">
        <v>267</v>
      </c>
      <c r="K26" s="124" t="s">
        <v>267</v>
      </c>
      <c r="L26" s="124" t="s">
        <v>267</v>
      </c>
      <c r="M26" s="124" t="s">
        <v>267</v>
      </c>
      <c r="N26" s="126">
        <v>-4359425.9000000004</v>
      </c>
    </row>
    <row r="27" spans="1:14">
      <c r="A27" s="127" t="s">
        <v>166</v>
      </c>
      <c r="B27" s="124">
        <v>0</v>
      </c>
      <c r="C27" s="124">
        <v>0</v>
      </c>
      <c r="D27" s="124">
        <v>0</v>
      </c>
      <c r="E27" s="124">
        <v>0</v>
      </c>
      <c r="F27" s="124">
        <v>0</v>
      </c>
      <c r="G27" s="124">
        <v>0</v>
      </c>
      <c r="H27" s="124" t="s">
        <v>267</v>
      </c>
      <c r="I27" s="124" t="s">
        <v>267</v>
      </c>
      <c r="J27" s="124" t="s">
        <v>267</v>
      </c>
      <c r="K27" s="124" t="s">
        <v>267</v>
      </c>
      <c r="L27" s="124" t="s">
        <v>267</v>
      </c>
      <c r="M27" s="124" t="s">
        <v>267</v>
      </c>
      <c r="N27" s="126">
        <v>0</v>
      </c>
    </row>
    <row r="28" spans="1:14">
      <c r="A28" s="53" t="s">
        <v>235</v>
      </c>
      <c r="B28" s="54">
        <v>-259665.11</v>
      </c>
      <c r="C28" s="54">
        <v>-67430.73</v>
      </c>
      <c r="D28" s="54">
        <v>36266.17</v>
      </c>
      <c r="E28" s="54">
        <v>-35160.89</v>
      </c>
      <c r="F28" s="54">
        <v>104445.18</v>
      </c>
      <c r="G28" s="54">
        <v>191839.77</v>
      </c>
      <c r="H28" s="54" t="s">
        <v>267</v>
      </c>
      <c r="I28" s="54" t="s">
        <v>267</v>
      </c>
      <c r="J28" s="54" t="s">
        <v>267</v>
      </c>
      <c r="K28" s="54" t="s">
        <v>267</v>
      </c>
      <c r="L28" s="54" t="s">
        <v>267</v>
      </c>
      <c r="M28" s="54" t="s">
        <v>267</v>
      </c>
      <c r="N28" s="126">
        <v>-29705.610000000015</v>
      </c>
    </row>
    <row r="29" spans="1:14">
      <c r="A29" s="53" t="s">
        <v>231</v>
      </c>
      <c r="B29" s="124">
        <v>0</v>
      </c>
      <c r="C29" s="54">
        <v>0</v>
      </c>
      <c r="D29" s="54">
        <v>0</v>
      </c>
      <c r="E29" s="54">
        <v>0</v>
      </c>
      <c r="F29" s="54">
        <v>0</v>
      </c>
      <c r="G29" s="54">
        <v>0</v>
      </c>
      <c r="H29" s="54" t="s">
        <v>267</v>
      </c>
      <c r="I29" s="54" t="s">
        <v>267</v>
      </c>
      <c r="J29" s="54" t="s">
        <v>267</v>
      </c>
      <c r="K29" s="54" t="s">
        <v>267</v>
      </c>
      <c r="L29" s="54" t="s">
        <v>267</v>
      </c>
      <c r="M29" s="54" t="s">
        <v>267</v>
      </c>
      <c r="N29" s="125">
        <v>0</v>
      </c>
    </row>
    <row r="30" spans="1:14">
      <c r="A30" s="55" t="s">
        <v>168</v>
      </c>
      <c r="B30" s="69">
        <v>0</v>
      </c>
      <c r="C30" s="54">
        <v>0</v>
      </c>
      <c r="D30" s="54">
        <v>-255097.20599999998</v>
      </c>
      <c r="E30" s="54">
        <v>651.95100000003004</v>
      </c>
      <c r="F30" s="54">
        <v>0</v>
      </c>
      <c r="G30" s="54">
        <v>0</v>
      </c>
      <c r="H30" s="54">
        <v>0</v>
      </c>
      <c r="I30" s="54">
        <v>0</v>
      </c>
      <c r="J30" s="54">
        <v>0</v>
      </c>
      <c r="K30" s="54">
        <v>0</v>
      </c>
      <c r="L30" s="54">
        <v>0</v>
      </c>
      <c r="M30" s="54">
        <v>0</v>
      </c>
      <c r="N30" s="125">
        <v>-254445.25499999995</v>
      </c>
    </row>
    <row r="31" spans="1:14" ht="13.15" thickBot="1">
      <c r="A31" s="94" t="s">
        <v>232</v>
      </c>
      <c r="B31" s="128">
        <v>-1778450.2099999995</v>
      </c>
      <c r="C31" s="128">
        <v>-1846107.4599999995</v>
      </c>
      <c r="D31" s="128">
        <v>-2065258.3959999995</v>
      </c>
      <c r="E31" s="128">
        <v>-2100726.8949999996</v>
      </c>
      <c r="F31" s="128">
        <v>-1997582.4049999996</v>
      </c>
      <c r="G31" s="128">
        <v>-6166651.0250000004</v>
      </c>
      <c r="H31" s="128" t="s">
        <v>267</v>
      </c>
      <c r="I31" s="128" t="s">
        <v>267</v>
      </c>
      <c r="J31" s="128" t="s">
        <v>267</v>
      </c>
      <c r="K31" s="128" t="s">
        <v>267</v>
      </c>
      <c r="L31" s="128" t="s">
        <v>267</v>
      </c>
      <c r="M31" s="128" t="s">
        <v>267</v>
      </c>
      <c r="N31" s="125" t="s">
        <v>161</v>
      </c>
    </row>
    <row r="32" spans="1:14" ht="15">
      <c r="A32" s="56"/>
      <c r="B32" s="57"/>
      <c r="C32" s="57"/>
      <c r="D32" s="57"/>
      <c r="E32" s="57"/>
      <c r="F32" s="57"/>
      <c r="G32" s="57"/>
      <c r="H32" s="57"/>
      <c r="I32" s="57"/>
      <c r="J32" s="57"/>
      <c r="K32" s="57"/>
      <c r="L32" s="57"/>
      <c r="M32" s="57"/>
      <c r="N32" s="58"/>
    </row>
    <row r="33" spans="1:14" ht="15">
      <c r="A33" s="56"/>
      <c r="B33" s="57"/>
      <c r="C33" s="57"/>
      <c r="D33" s="57"/>
      <c r="E33" s="57"/>
      <c r="F33" s="57"/>
      <c r="G33" s="57"/>
      <c r="H33" s="57"/>
      <c r="I33" s="57"/>
      <c r="J33" s="57"/>
      <c r="K33" s="57"/>
      <c r="L33" s="57"/>
      <c r="M33" s="57"/>
      <c r="N33" s="58"/>
    </row>
    <row r="34" spans="1:14" ht="13.15">
      <c r="A34" s="42" t="s">
        <v>236</v>
      </c>
      <c r="B34" s="57"/>
      <c r="C34" s="57"/>
      <c r="D34" s="57"/>
      <c r="E34" s="57"/>
      <c r="F34" s="57"/>
      <c r="G34" s="57"/>
      <c r="H34" s="57"/>
      <c r="I34" s="57"/>
      <c r="J34" s="57"/>
      <c r="K34" s="57"/>
      <c r="L34" s="57"/>
      <c r="M34" s="57"/>
      <c r="N34" s="58"/>
    </row>
    <row r="35" spans="1:14">
      <c r="A35" s="94" t="s">
        <v>160</v>
      </c>
      <c r="B35" s="124">
        <v>-5040534.4000000013</v>
      </c>
      <c r="C35" s="124">
        <v>-5455654.6185500007</v>
      </c>
      <c r="D35" s="124">
        <v>-5427163.6415500008</v>
      </c>
      <c r="E35" s="124">
        <v>-5426587.4795500003</v>
      </c>
      <c r="F35" s="124">
        <v>-5417618.0125500001</v>
      </c>
      <c r="G35" s="124">
        <v>-5435416.7045500008</v>
      </c>
      <c r="H35" s="124"/>
      <c r="I35" s="124"/>
      <c r="J35" s="124"/>
      <c r="K35" s="124"/>
      <c r="L35" s="124"/>
      <c r="M35" s="124"/>
      <c r="N35" s="125" t="s">
        <v>161</v>
      </c>
    </row>
    <row r="36" spans="1:14">
      <c r="A36" s="53" t="s">
        <v>228</v>
      </c>
      <c r="B36" s="124">
        <v>0</v>
      </c>
      <c r="C36" s="54">
        <v>0</v>
      </c>
      <c r="D36" s="54">
        <v>0</v>
      </c>
      <c r="E36" s="54">
        <v>0</v>
      </c>
      <c r="F36" s="54">
        <v>0</v>
      </c>
      <c r="G36" s="54">
        <v>0</v>
      </c>
      <c r="H36" s="54" t="s">
        <v>267</v>
      </c>
      <c r="I36" s="54" t="s">
        <v>267</v>
      </c>
      <c r="J36" s="54" t="s">
        <v>267</v>
      </c>
      <c r="K36" s="54" t="s">
        <v>267</v>
      </c>
      <c r="L36" s="54" t="s">
        <v>267</v>
      </c>
      <c r="M36" s="54" t="s">
        <v>267</v>
      </c>
      <c r="N36" s="125">
        <v>0</v>
      </c>
    </row>
    <row r="37" spans="1:14">
      <c r="A37" s="94" t="s">
        <v>229</v>
      </c>
      <c r="B37" s="124">
        <v>0</v>
      </c>
      <c r="C37" s="124">
        <v>0</v>
      </c>
      <c r="D37" s="124">
        <v>0</v>
      </c>
      <c r="E37" s="124">
        <v>0</v>
      </c>
      <c r="F37" s="124">
        <v>0</v>
      </c>
      <c r="G37" s="124">
        <v>0</v>
      </c>
      <c r="H37" s="124" t="s">
        <v>267</v>
      </c>
      <c r="I37" s="124" t="s">
        <v>267</v>
      </c>
      <c r="J37" s="124" t="s">
        <v>267</v>
      </c>
      <c r="K37" s="124" t="s">
        <v>267</v>
      </c>
      <c r="L37" s="124" t="s">
        <v>267</v>
      </c>
      <c r="M37" s="124" t="s">
        <v>267</v>
      </c>
      <c r="N37" s="126">
        <v>0</v>
      </c>
    </row>
    <row r="38" spans="1:14">
      <c r="A38" s="94" t="s">
        <v>163</v>
      </c>
      <c r="B38" s="124">
        <v>-546</v>
      </c>
      <c r="C38" s="124">
        <v>-628.86</v>
      </c>
      <c r="D38" s="124">
        <v>-878.95</v>
      </c>
      <c r="E38" s="124">
        <v>-2642.47</v>
      </c>
      <c r="F38" s="124">
        <v>-3660.82</v>
      </c>
      <c r="G38" s="124">
        <v>-4560.1899999999996</v>
      </c>
      <c r="H38" s="124" t="s">
        <v>267</v>
      </c>
      <c r="I38" s="124" t="s">
        <v>267</v>
      </c>
      <c r="J38" s="124" t="s">
        <v>267</v>
      </c>
      <c r="K38" s="124" t="s">
        <v>267</v>
      </c>
      <c r="L38" s="124" t="s">
        <v>267</v>
      </c>
      <c r="M38" s="124" t="s">
        <v>267</v>
      </c>
      <c r="N38" s="126">
        <v>-12917.29</v>
      </c>
    </row>
    <row r="39" spans="1:14">
      <c r="A39" s="55" t="s">
        <v>171</v>
      </c>
      <c r="B39" s="124">
        <v>0</v>
      </c>
      <c r="C39" s="124">
        <v>0</v>
      </c>
      <c r="D39" s="124">
        <v>0</v>
      </c>
      <c r="E39" s="124">
        <v>0</v>
      </c>
      <c r="F39" s="124">
        <v>0</v>
      </c>
      <c r="G39" s="124">
        <v>0</v>
      </c>
      <c r="H39" s="124" t="s">
        <v>267</v>
      </c>
      <c r="I39" s="124" t="s">
        <v>267</v>
      </c>
      <c r="J39" s="124" t="s">
        <v>267</v>
      </c>
      <c r="K39" s="124" t="s">
        <v>267</v>
      </c>
      <c r="L39" s="124" t="s">
        <v>267</v>
      </c>
      <c r="M39" s="124" t="s">
        <v>267</v>
      </c>
      <c r="N39" s="126">
        <v>0</v>
      </c>
    </row>
    <row r="40" spans="1:14">
      <c r="A40" s="55" t="s">
        <v>234</v>
      </c>
      <c r="B40" s="124">
        <v>0</v>
      </c>
      <c r="C40" s="124">
        <v>0</v>
      </c>
      <c r="D40" s="124">
        <v>0</v>
      </c>
      <c r="E40" s="124">
        <v>0</v>
      </c>
      <c r="F40" s="124">
        <v>0</v>
      </c>
      <c r="G40" s="124">
        <v>0</v>
      </c>
      <c r="H40" s="124" t="s">
        <v>267</v>
      </c>
      <c r="I40" s="124" t="s">
        <v>267</v>
      </c>
      <c r="J40" s="124" t="s">
        <v>267</v>
      </c>
      <c r="K40" s="124" t="s">
        <v>267</v>
      </c>
      <c r="L40" s="124" t="s">
        <v>267</v>
      </c>
      <c r="M40" s="124" t="s">
        <v>267</v>
      </c>
      <c r="N40" s="126">
        <v>0</v>
      </c>
    </row>
    <row r="41" spans="1:14">
      <c r="A41" s="127" t="s">
        <v>166</v>
      </c>
      <c r="B41" s="124">
        <v>0</v>
      </c>
      <c r="C41" s="124">
        <v>0</v>
      </c>
      <c r="D41" s="124">
        <v>0</v>
      </c>
      <c r="E41" s="124">
        <v>0</v>
      </c>
      <c r="F41" s="124">
        <v>0</v>
      </c>
      <c r="G41" s="124">
        <v>0</v>
      </c>
      <c r="H41" s="124" t="s">
        <v>267</v>
      </c>
      <c r="I41" s="124" t="s">
        <v>267</v>
      </c>
      <c r="J41" s="124" t="s">
        <v>267</v>
      </c>
      <c r="K41" s="124" t="s">
        <v>267</v>
      </c>
      <c r="L41" s="124" t="s">
        <v>267</v>
      </c>
      <c r="M41" s="124" t="s">
        <v>267</v>
      </c>
      <c r="N41" s="126">
        <v>0</v>
      </c>
    </row>
    <row r="42" spans="1:14">
      <c r="A42" s="53" t="s">
        <v>235</v>
      </c>
      <c r="B42" s="54">
        <v>-5099.8</v>
      </c>
      <c r="C42" s="54">
        <v>30655.25</v>
      </c>
      <c r="D42" s="54">
        <v>-12820.97</v>
      </c>
      <c r="E42" s="54">
        <v>-6861.47</v>
      </c>
      <c r="F42" s="54">
        <v>-20104.57</v>
      </c>
      <c r="G42" s="54">
        <v>-7518.48</v>
      </c>
      <c r="H42" s="54" t="s">
        <v>267</v>
      </c>
      <c r="I42" s="54" t="s">
        <v>267</v>
      </c>
      <c r="J42" s="54" t="s">
        <v>267</v>
      </c>
      <c r="K42" s="54" t="s">
        <v>267</v>
      </c>
      <c r="L42" s="54" t="s">
        <v>267</v>
      </c>
      <c r="M42" s="54" t="s">
        <v>267</v>
      </c>
      <c r="N42" s="126">
        <v>-21750.039999999997</v>
      </c>
    </row>
    <row r="43" spans="1:14">
      <c r="A43" s="53" t="s">
        <v>231</v>
      </c>
      <c r="B43" s="124">
        <v>0</v>
      </c>
      <c r="C43" s="54">
        <v>0</v>
      </c>
      <c r="D43" s="54">
        <v>0</v>
      </c>
      <c r="E43" s="54">
        <v>0</v>
      </c>
      <c r="F43" s="54">
        <v>0</v>
      </c>
      <c r="G43" s="54">
        <v>0</v>
      </c>
      <c r="H43" s="54" t="s">
        <v>267</v>
      </c>
      <c r="I43" s="54" t="s">
        <v>267</v>
      </c>
      <c r="J43" s="54" t="s">
        <v>267</v>
      </c>
      <c r="K43" s="54" t="s">
        <v>267</v>
      </c>
      <c r="L43" s="54" t="s">
        <v>267</v>
      </c>
      <c r="M43" s="54" t="s">
        <v>267</v>
      </c>
      <c r="N43" s="125">
        <v>0</v>
      </c>
    </row>
    <row r="44" spans="1:14">
      <c r="A44" s="55" t="s">
        <v>168</v>
      </c>
      <c r="B44" s="69">
        <v>-409474.41855</v>
      </c>
      <c r="C44" s="54">
        <v>-1535.4130000000005</v>
      </c>
      <c r="D44" s="54">
        <v>14276.081999999937</v>
      </c>
      <c r="E44" s="54">
        <v>18473.407000000065</v>
      </c>
      <c r="F44" s="54">
        <v>5966.6979999999166</v>
      </c>
      <c r="G44" s="54">
        <v>0</v>
      </c>
      <c r="H44" s="54">
        <v>0</v>
      </c>
      <c r="I44" s="54">
        <v>0</v>
      </c>
      <c r="J44" s="54">
        <v>0</v>
      </c>
      <c r="K44" s="54">
        <v>0</v>
      </c>
      <c r="L44" s="54">
        <v>0</v>
      </c>
      <c r="M44" s="54">
        <v>0</v>
      </c>
      <c r="N44" s="125">
        <v>-372293.64455000008</v>
      </c>
    </row>
    <row r="45" spans="1:14" ht="13.15" thickBot="1">
      <c r="A45" s="94" t="s">
        <v>232</v>
      </c>
      <c r="B45" s="128">
        <v>-5455654.6185500007</v>
      </c>
      <c r="C45" s="128">
        <v>-5427163.6415500008</v>
      </c>
      <c r="D45" s="128">
        <v>-5426587.4795500003</v>
      </c>
      <c r="E45" s="128">
        <v>-5417618.0125500001</v>
      </c>
      <c r="F45" s="128">
        <v>-5435416.7045500008</v>
      </c>
      <c r="G45" s="128">
        <v>-5447495.3745500017</v>
      </c>
      <c r="H45" s="128" t="s">
        <v>267</v>
      </c>
      <c r="I45" s="128" t="s">
        <v>267</v>
      </c>
      <c r="J45" s="128" t="s">
        <v>267</v>
      </c>
      <c r="K45" s="128" t="s">
        <v>267</v>
      </c>
      <c r="L45" s="128" t="s">
        <v>267</v>
      </c>
      <c r="M45" s="128" t="s">
        <v>267</v>
      </c>
      <c r="N45" s="125" t="s">
        <v>161</v>
      </c>
    </row>
    <row r="46" spans="1:14" ht="15">
      <c r="A46" s="56"/>
      <c r="B46" s="57"/>
      <c r="C46" s="57"/>
      <c r="D46" s="57"/>
      <c r="E46" s="57"/>
      <c r="F46" s="57"/>
      <c r="G46" s="57"/>
      <c r="H46" s="57"/>
      <c r="I46" s="57"/>
      <c r="J46" s="57"/>
      <c r="K46" s="57"/>
      <c r="L46" s="57"/>
      <c r="M46" s="57"/>
      <c r="N46" s="58"/>
    </row>
    <row r="47" spans="1:14" ht="13.15">
      <c r="A47" s="42" t="s">
        <v>237</v>
      </c>
      <c r="B47" s="57"/>
      <c r="C47" s="57"/>
      <c r="D47" s="57"/>
      <c r="E47" s="57"/>
      <c r="F47" s="57"/>
      <c r="G47" s="57"/>
      <c r="H47" s="57"/>
      <c r="I47" s="57"/>
      <c r="J47" s="57"/>
      <c r="K47" s="57"/>
      <c r="L47" s="57"/>
      <c r="M47" s="57"/>
      <c r="N47" s="58"/>
    </row>
    <row r="48" spans="1:14">
      <c r="A48" s="94" t="s">
        <v>160</v>
      </c>
      <c r="B48" s="124">
        <v>11328473.59</v>
      </c>
      <c r="C48" s="124">
        <v>10539080.623999998</v>
      </c>
      <c r="D48" s="124">
        <v>10608982.169999998</v>
      </c>
      <c r="E48" s="124">
        <v>10599135.273999998</v>
      </c>
      <c r="F48" s="124">
        <v>10603031.771999998</v>
      </c>
      <c r="G48" s="124">
        <v>10608891.147999998</v>
      </c>
      <c r="H48" s="124"/>
      <c r="I48" s="124"/>
      <c r="J48" s="124"/>
      <c r="K48" s="124"/>
      <c r="L48" s="124"/>
      <c r="M48" s="124"/>
      <c r="N48" s="125" t="s">
        <v>161</v>
      </c>
    </row>
    <row r="49" spans="1:14">
      <c r="A49" s="53" t="s">
        <v>228</v>
      </c>
      <c r="B49" s="124">
        <v>0</v>
      </c>
      <c r="C49" s="124">
        <v>0</v>
      </c>
      <c r="D49" s="124">
        <v>0</v>
      </c>
      <c r="E49" s="124">
        <v>0</v>
      </c>
      <c r="F49" s="124">
        <v>0</v>
      </c>
      <c r="G49" s="124">
        <v>0</v>
      </c>
      <c r="H49" s="124" t="s">
        <v>267</v>
      </c>
      <c r="I49" s="124" t="s">
        <v>267</v>
      </c>
      <c r="J49" s="124" t="s">
        <v>267</v>
      </c>
      <c r="K49" s="124" t="s">
        <v>267</v>
      </c>
      <c r="L49" s="124" t="s">
        <v>267</v>
      </c>
      <c r="M49" s="124" t="s">
        <v>267</v>
      </c>
      <c r="N49" s="125">
        <v>0</v>
      </c>
    </row>
    <row r="50" spans="1:14">
      <c r="A50" s="94" t="s">
        <v>229</v>
      </c>
      <c r="B50" s="124">
        <v>0</v>
      </c>
      <c r="C50" s="124">
        <v>0</v>
      </c>
      <c r="D50" s="124">
        <v>0</v>
      </c>
      <c r="E50" s="124">
        <v>0</v>
      </c>
      <c r="F50" s="124">
        <v>0</v>
      </c>
      <c r="G50" s="124">
        <v>0</v>
      </c>
      <c r="H50" s="124" t="s">
        <v>267</v>
      </c>
      <c r="I50" s="124" t="s">
        <v>267</v>
      </c>
      <c r="J50" s="124" t="s">
        <v>267</v>
      </c>
      <c r="K50" s="124" t="s">
        <v>267</v>
      </c>
      <c r="L50" s="124" t="s">
        <v>267</v>
      </c>
      <c r="M50" s="124" t="s">
        <v>267</v>
      </c>
      <c r="N50" s="126">
        <v>0</v>
      </c>
    </row>
    <row r="51" spans="1:14">
      <c r="A51" s="94" t="s">
        <v>163</v>
      </c>
      <c r="B51" s="124">
        <v>1227</v>
      </c>
      <c r="C51" s="124">
        <v>1403</v>
      </c>
      <c r="D51" s="124">
        <v>1944.09</v>
      </c>
      <c r="E51" s="124">
        <v>5824.83</v>
      </c>
      <c r="F51" s="124">
        <v>8039.19</v>
      </c>
      <c r="G51" s="124">
        <v>9975</v>
      </c>
      <c r="H51" s="124" t="s">
        <v>267</v>
      </c>
      <c r="I51" s="124" t="s">
        <v>267</v>
      </c>
      <c r="J51" s="124" t="s">
        <v>267</v>
      </c>
      <c r="K51" s="124" t="s">
        <v>267</v>
      </c>
      <c r="L51" s="124" t="s">
        <v>267</v>
      </c>
      <c r="M51" s="124" t="s">
        <v>267</v>
      </c>
      <c r="N51" s="126">
        <v>28413.11</v>
      </c>
    </row>
    <row r="52" spans="1:14">
      <c r="A52" s="55" t="s">
        <v>171</v>
      </c>
      <c r="B52" s="124">
        <v>0</v>
      </c>
      <c r="C52" s="124">
        <v>0</v>
      </c>
      <c r="D52" s="124">
        <v>0</v>
      </c>
      <c r="E52" s="124">
        <v>0</v>
      </c>
      <c r="F52" s="124">
        <v>0</v>
      </c>
      <c r="G52" s="124">
        <v>0</v>
      </c>
      <c r="H52" s="124" t="s">
        <v>267</v>
      </c>
      <c r="I52" s="124" t="s">
        <v>267</v>
      </c>
      <c r="J52" s="124" t="s">
        <v>267</v>
      </c>
      <c r="K52" s="124" t="s">
        <v>267</v>
      </c>
      <c r="L52" s="124" t="s">
        <v>267</v>
      </c>
      <c r="M52" s="124" t="s">
        <v>267</v>
      </c>
      <c r="N52" s="126">
        <v>0</v>
      </c>
    </row>
    <row r="53" spans="1:14">
      <c r="A53" s="127" t="s">
        <v>166</v>
      </c>
      <c r="B53" s="124">
        <v>0</v>
      </c>
      <c r="C53" s="124">
        <v>0</v>
      </c>
      <c r="D53" s="124">
        <v>0</v>
      </c>
      <c r="E53" s="124">
        <v>0</v>
      </c>
      <c r="F53" s="124">
        <v>0</v>
      </c>
      <c r="G53" s="124">
        <v>0</v>
      </c>
      <c r="H53" s="124" t="s">
        <v>267</v>
      </c>
      <c r="I53" s="124" t="s">
        <v>267</v>
      </c>
      <c r="J53" s="124" t="s">
        <v>267</v>
      </c>
      <c r="K53" s="124" t="s">
        <v>267</v>
      </c>
      <c r="L53" s="124" t="s">
        <v>267</v>
      </c>
      <c r="M53" s="124" t="s">
        <v>267</v>
      </c>
      <c r="N53" s="126">
        <v>0</v>
      </c>
    </row>
    <row r="54" spans="1:14">
      <c r="A54" s="53" t="s">
        <v>235</v>
      </c>
      <c r="B54" s="54">
        <v>-8266.3799999999992</v>
      </c>
      <c r="C54" s="54">
        <v>-202605.47</v>
      </c>
      <c r="D54" s="54">
        <v>-22315.74</v>
      </c>
      <c r="E54" s="54">
        <v>-9880.2099999999991</v>
      </c>
      <c r="F54" s="54">
        <v>-14540.66</v>
      </c>
      <c r="G54" s="54">
        <v>-12227.12</v>
      </c>
      <c r="H54" s="54" t="s">
        <v>267</v>
      </c>
      <c r="I54" s="54" t="s">
        <v>267</v>
      </c>
      <c r="J54" s="54" t="s">
        <v>267</v>
      </c>
      <c r="K54" s="54" t="s">
        <v>267</v>
      </c>
      <c r="L54" s="54" t="s">
        <v>267</v>
      </c>
      <c r="M54" s="54" t="s">
        <v>267</v>
      </c>
      <c r="N54" s="126">
        <v>-269835.58</v>
      </c>
    </row>
    <row r="55" spans="1:14">
      <c r="A55" s="53" t="s">
        <v>231</v>
      </c>
      <c r="B55" s="124">
        <v>0</v>
      </c>
      <c r="C55" s="124">
        <v>0</v>
      </c>
      <c r="D55" s="124">
        <v>0</v>
      </c>
      <c r="E55" s="124">
        <v>0</v>
      </c>
      <c r="F55" s="124">
        <v>0</v>
      </c>
      <c r="G55" s="124">
        <v>0</v>
      </c>
      <c r="H55" s="124" t="s">
        <v>267</v>
      </c>
      <c r="I55" s="124" t="s">
        <v>267</v>
      </c>
      <c r="J55" s="124" t="s">
        <v>267</v>
      </c>
      <c r="K55" s="124" t="s">
        <v>267</v>
      </c>
      <c r="L55" s="124" t="s">
        <v>267</v>
      </c>
      <c r="M55" s="124" t="s">
        <v>267</v>
      </c>
      <c r="N55" s="125">
        <v>0</v>
      </c>
    </row>
    <row r="56" spans="1:14">
      <c r="A56" s="55" t="s">
        <v>168</v>
      </c>
      <c r="B56" s="69">
        <v>-782353.58600000013</v>
      </c>
      <c r="C56" s="69">
        <v>271104.01600000006</v>
      </c>
      <c r="D56" s="69">
        <v>10524.754000000074</v>
      </c>
      <c r="E56" s="69">
        <v>7951.8780000000261</v>
      </c>
      <c r="F56" s="69">
        <v>12360.84600000002</v>
      </c>
      <c r="G56" s="69">
        <v>0</v>
      </c>
      <c r="H56" s="69">
        <v>0</v>
      </c>
      <c r="I56" s="69">
        <v>0</v>
      </c>
      <c r="J56" s="69">
        <v>0</v>
      </c>
      <c r="K56" s="69">
        <v>0</v>
      </c>
      <c r="L56" s="69">
        <v>0</v>
      </c>
      <c r="M56" s="69">
        <v>0</v>
      </c>
      <c r="N56" s="125">
        <v>-480412.09199999995</v>
      </c>
    </row>
    <row r="57" spans="1:14" ht="13.15" thickBot="1">
      <c r="A57" s="94" t="s">
        <v>232</v>
      </c>
      <c r="B57" s="128">
        <v>10539080.623999998</v>
      </c>
      <c r="C57" s="128">
        <v>10608982.169999998</v>
      </c>
      <c r="D57" s="128">
        <v>10599135.273999998</v>
      </c>
      <c r="E57" s="128">
        <v>10603031.771999998</v>
      </c>
      <c r="F57" s="128">
        <v>10608891.147999998</v>
      </c>
      <c r="G57" s="128">
        <v>10606639.027999999</v>
      </c>
      <c r="H57" s="128" t="s">
        <v>267</v>
      </c>
      <c r="I57" s="128" t="s">
        <v>267</v>
      </c>
      <c r="J57" s="128" t="s">
        <v>267</v>
      </c>
      <c r="K57" s="128" t="s">
        <v>267</v>
      </c>
      <c r="L57" s="128" t="s">
        <v>267</v>
      </c>
      <c r="M57" s="128" t="s">
        <v>267</v>
      </c>
      <c r="N57" s="125" t="s">
        <v>161</v>
      </c>
    </row>
    <row r="58" spans="1:14" ht="15">
      <c r="A58" s="56"/>
      <c r="B58" s="57"/>
      <c r="C58" s="57"/>
      <c r="D58" s="57"/>
      <c r="E58" s="57"/>
      <c r="F58" s="57"/>
      <c r="G58" s="57"/>
      <c r="H58" s="57"/>
      <c r="I58" s="57"/>
      <c r="J58" s="57"/>
      <c r="K58" s="57"/>
      <c r="L58" s="57"/>
      <c r="M58" s="57"/>
      <c r="N58" s="58"/>
    </row>
    <row r="59" spans="1:14" ht="13.15">
      <c r="A59" s="42" t="s">
        <v>238</v>
      </c>
      <c r="B59" s="57"/>
      <c r="C59" s="57"/>
      <c r="D59" s="57"/>
      <c r="E59" s="57"/>
      <c r="F59" s="57"/>
      <c r="G59" s="57"/>
      <c r="H59" s="57"/>
      <c r="I59" s="57"/>
      <c r="J59" s="57"/>
      <c r="K59" s="57"/>
      <c r="L59" s="57"/>
      <c r="M59" s="57"/>
      <c r="N59" s="58"/>
    </row>
    <row r="60" spans="1:14">
      <c r="A60" s="94" t="s">
        <v>160</v>
      </c>
      <c r="B60" s="124">
        <v>2009824.1699999997</v>
      </c>
      <c r="C60" s="124">
        <v>1648249.8459999999</v>
      </c>
      <c r="D60" s="124">
        <v>1639632.45</v>
      </c>
      <c r="E60" s="124">
        <v>1588327.4129999999</v>
      </c>
      <c r="F60" s="124">
        <v>1587288.3130000001</v>
      </c>
      <c r="G60" s="124">
        <v>1615083.804</v>
      </c>
      <c r="H60" s="124"/>
      <c r="I60" s="124"/>
      <c r="J60" s="124"/>
      <c r="K60" s="124"/>
      <c r="L60" s="124"/>
      <c r="M60" s="124"/>
      <c r="N60" s="125" t="s">
        <v>161</v>
      </c>
    </row>
    <row r="61" spans="1:14">
      <c r="A61" s="53" t="s">
        <v>228</v>
      </c>
      <c r="B61" s="124">
        <v>0</v>
      </c>
      <c r="C61" s="124">
        <v>0</v>
      </c>
      <c r="D61" s="124">
        <v>0</v>
      </c>
      <c r="E61" s="124">
        <v>0</v>
      </c>
      <c r="F61" s="124">
        <v>0</v>
      </c>
      <c r="G61" s="124">
        <v>0</v>
      </c>
      <c r="H61" s="124" t="s">
        <v>267</v>
      </c>
      <c r="I61" s="124" t="s">
        <v>267</v>
      </c>
      <c r="J61" s="124" t="s">
        <v>267</v>
      </c>
      <c r="K61" s="124" t="s">
        <v>267</v>
      </c>
      <c r="L61" s="124" t="s">
        <v>267</v>
      </c>
      <c r="M61" s="124" t="s">
        <v>267</v>
      </c>
      <c r="N61" s="125">
        <v>0</v>
      </c>
    </row>
    <row r="62" spans="1:14">
      <c r="A62" s="94" t="s">
        <v>229</v>
      </c>
      <c r="B62" s="124">
        <v>0</v>
      </c>
      <c r="C62" s="124">
        <v>0</v>
      </c>
      <c r="D62" s="124">
        <v>0</v>
      </c>
      <c r="E62" s="124">
        <v>0</v>
      </c>
      <c r="F62" s="124">
        <v>0</v>
      </c>
      <c r="G62" s="124">
        <v>0</v>
      </c>
      <c r="H62" s="124" t="s">
        <v>267</v>
      </c>
      <c r="I62" s="124" t="s">
        <v>267</v>
      </c>
      <c r="J62" s="124" t="s">
        <v>267</v>
      </c>
      <c r="K62" s="124" t="s">
        <v>267</v>
      </c>
      <c r="L62" s="124" t="s">
        <v>267</v>
      </c>
      <c r="M62" s="124" t="s">
        <v>267</v>
      </c>
      <c r="N62" s="126">
        <v>0</v>
      </c>
    </row>
    <row r="63" spans="1:14">
      <c r="A63" s="94" t="s">
        <v>163</v>
      </c>
      <c r="B63" s="124">
        <v>217.02</v>
      </c>
      <c r="C63" s="124">
        <v>232.3</v>
      </c>
      <c r="D63" s="124">
        <v>296.31</v>
      </c>
      <c r="E63" s="124">
        <v>874.04</v>
      </c>
      <c r="F63" s="124">
        <v>1210.7</v>
      </c>
      <c r="G63" s="124">
        <v>1492.87</v>
      </c>
      <c r="H63" s="124" t="s">
        <v>267</v>
      </c>
      <c r="I63" s="124" t="s">
        <v>267</v>
      </c>
      <c r="J63" s="124" t="s">
        <v>267</v>
      </c>
      <c r="K63" s="124" t="s">
        <v>267</v>
      </c>
      <c r="L63" s="124" t="s">
        <v>267</v>
      </c>
      <c r="M63" s="124" t="s">
        <v>267</v>
      </c>
      <c r="N63" s="126">
        <v>4323.24</v>
      </c>
    </row>
    <row r="64" spans="1:14">
      <c r="A64" s="55" t="s">
        <v>171</v>
      </c>
      <c r="B64" s="124">
        <v>0</v>
      </c>
      <c r="C64" s="124">
        <v>0</v>
      </c>
      <c r="D64" s="124">
        <v>0</v>
      </c>
      <c r="E64" s="124">
        <v>0</v>
      </c>
      <c r="F64" s="124">
        <v>0</v>
      </c>
      <c r="G64" s="124">
        <v>0</v>
      </c>
      <c r="H64" s="124" t="s">
        <v>267</v>
      </c>
      <c r="I64" s="124" t="s">
        <v>267</v>
      </c>
      <c r="J64" s="124" t="s">
        <v>267</v>
      </c>
      <c r="K64" s="124" t="s">
        <v>267</v>
      </c>
      <c r="L64" s="124" t="s">
        <v>267</v>
      </c>
      <c r="M64" s="124" t="s">
        <v>267</v>
      </c>
      <c r="N64" s="126">
        <v>0</v>
      </c>
    </row>
    <row r="65" spans="1:14">
      <c r="A65" s="127" t="s">
        <v>166</v>
      </c>
      <c r="B65" s="124">
        <v>0</v>
      </c>
      <c r="C65" s="124">
        <v>0</v>
      </c>
      <c r="D65" s="124">
        <v>0</v>
      </c>
      <c r="E65" s="124">
        <v>0</v>
      </c>
      <c r="F65" s="124">
        <v>0</v>
      </c>
      <c r="G65" s="124">
        <v>0</v>
      </c>
      <c r="H65" s="124" t="s">
        <v>267</v>
      </c>
      <c r="I65" s="124" t="s">
        <v>267</v>
      </c>
      <c r="J65" s="124" t="s">
        <v>267</v>
      </c>
      <c r="K65" s="124" t="s">
        <v>267</v>
      </c>
      <c r="L65" s="124" t="s">
        <v>267</v>
      </c>
      <c r="M65" s="124" t="s">
        <v>267</v>
      </c>
      <c r="N65" s="126">
        <v>0</v>
      </c>
    </row>
    <row r="66" spans="1:14">
      <c r="A66" s="53" t="s">
        <v>235</v>
      </c>
      <c r="B66" s="54">
        <v>-13092.38</v>
      </c>
      <c r="C66" s="54">
        <v>-277153.23</v>
      </c>
      <c r="D66" s="54">
        <v>-53661.33</v>
      </c>
      <c r="E66" s="54">
        <v>-3633.76</v>
      </c>
      <c r="F66" s="54">
        <v>12045.51</v>
      </c>
      <c r="G66" s="54">
        <v>-36831.730000000003</v>
      </c>
      <c r="H66" s="54" t="s">
        <v>267</v>
      </c>
      <c r="I66" s="54" t="s">
        <v>267</v>
      </c>
      <c r="J66" s="54" t="s">
        <v>267</v>
      </c>
      <c r="K66" s="54" t="s">
        <v>267</v>
      </c>
      <c r="L66" s="54" t="s">
        <v>267</v>
      </c>
      <c r="M66" s="54" t="s">
        <v>267</v>
      </c>
      <c r="N66" s="126">
        <v>-372326.92</v>
      </c>
    </row>
    <row r="67" spans="1:14">
      <c r="A67" s="53" t="s">
        <v>231</v>
      </c>
      <c r="B67" s="124">
        <v>0</v>
      </c>
      <c r="C67" s="124">
        <v>0</v>
      </c>
      <c r="D67" s="124">
        <v>0</v>
      </c>
      <c r="E67" s="124">
        <v>0</v>
      </c>
      <c r="F67" s="124">
        <v>0</v>
      </c>
      <c r="G67" s="124">
        <v>0</v>
      </c>
      <c r="H67" s="124" t="s">
        <v>267</v>
      </c>
      <c r="I67" s="124" t="s">
        <v>267</v>
      </c>
      <c r="J67" s="124" t="s">
        <v>267</v>
      </c>
      <c r="K67" s="124" t="s">
        <v>267</v>
      </c>
      <c r="L67" s="124" t="s">
        <v>267</v>
      </c>
      <c r="M67" s="124" t="s">
        <v>267</v>
      </c>
      <c r="N67" s="125">
        <v>0</v>
      </c>
    </row>
    <row r="68" spans="1:14">
      <c r="A68" s="94" t="s">
        <v>239</v>
      </c>
      <c r="B68" s="69">
        <v>-348698.96399999998</v>
      </c>
      <c r="C68" s="69">
        <v>268303.53399999999</v>
      </c>
      <c r="D68" s="69">
        <v>2059.9830000000075</v>
      </c>
      <c r="E68" s="69">
        <v>1720.6200000000099</v>
      </c>
      <c r="F68" s="69">
        <v>14539.28100000001</v>
      </c>
      <c r="G68" s="69">
        <v>0</v>
      </c>
      <c r="H68" s="69">
        <v>0</v>
      </c>
      <c r="I68" s="69">
        <v>0</v>
      </c>
      <c r="J68" s="69">
        <v>0</v>
      </c>
      <c r="K68" s="69">
        <v>0</v>
      </c>
      <c r="L68" s="69">
        <v>0</v>
      </c>
      <c r="M68" s="69">
        <v>0</v>
      </c>
      <c r="N68" s="125">
        <v>-62075.545999999966</v>
      </c>
    </row>
    <row r="69" spans="1:14" ht="13.15" thickBot="1">
      <c r="A69" s="94" t="s">
        <v>232</v>
      </c>
      <c r="B69" s="128">
        <v>1648249.8459999999</v>
      </c>
      <c r="C69" s="128">
        <v>1639632.45</v>
      </c>
      <c r="D69" s="128">
        <v>1588327.4129999999</v>
      </c>
      <c r="E69" s="128">
        <v>1587288.3130000001</v>
      </c>
      <c r="F69" s="128">
        <v>1615083.804</v>
      </c>
      <c r="G69" s="128">
        <v>1579744.9440000001</v>
      </c>
      <c r="H69" s="128" t="s">
        <v>267</v>
      </c>
      <c r="I69" s="128" t="s">
        <v>267</v>
      </c>
      <c r="J69" s="128" t="s">
        <v>267</v>
      </c>
      <c r="K69" s="128" t="s">
        <v>267</v>
      </c>
      <c r="L69" s="128" t="s">
        <v>267</v>
      </c>
      <c r="M69" s="128" t="s">
        <v>267</v>
      </c>
      <c r="N69" s="125" t="s">
        <v>161</v>
      </c>
    </row>
    <row r="70" spans="1:14" ht="15">
      <c r="A70" s="56"/>
      <c r="B70" s="57"/>
      <c r="C70" s="57"/>
      <c r="D70" s="57"/>
      <c r="E70" s="57"/>
      <c r="F70" s="57"/>
      <c r="G70" s="57"/>
      <c r="H70" s="57"/>
      <c r="I70" s="57"/>
      <c r="J70" s="57"/>
      <c r="K70" s="57"/>
      <c r="L70" s="57"/>
      <c r="M70" s="57"/>
      <c r="N70" s="58"/>
    </row>
    <row r="71" spans="1:14" ht="13.15">
      <c r="A71" s="42" t="s">
        <v>240</v>
      </c>
      <c r="B71" s="57"/>
      <c r="C71" s="57"/>
      <c r="D71" s="57"/>
      <c r="E71" s="57"/>
      <c r="F71" s="57"/>
      <c r="G71" s="57"/>
      <c r="H71" s="57"/>
      <c r="I71" s="57"/>
      <c r="J71" s="57"/>
      <c r="K71" s="57"/>
      <c r="L71" s="57"/>
      <c r="M71" s="57"/>
      <c r="N71" s="58"/>
    </row>
    <row r="72" spans="1:14">
      <c r="A72" s="94" t="s">
        <v>160</v>
      </c>
      <c r="B72" s="124">
        <v>-9582270.0800000001</v>
      </c>
      <c r="C72" s="124">
        <v>-9959785.8860369995</v>
      </c>
      <c r="D72" s="124">
        <v>-9960993.5770369992</v>
      </c>
      <c r="E72" s="124">
        <v>-9962698.2770369984</v>
      </c>
      <c r="F72" s="124">
        <v>-9967813.4160369989</v>
      </c>
      <c r="G72" s="124">
        <v>-9974881.1160369981</v>
      </c>
      <c r="H72" s="124"/>
      <c r="I72" s="124"/>
      <c r="J72" s="124"/>
      <c r="K72" s="124"/>
      <c r="L72" s="124"/>
      <c r="M72" s="124"/>
      <c r="N72" s="125" t="s">
        <v>161</v>
      </c>
    </row>
    <row r="73" spans="1:14">
      <c r="A73" s="53" t="s">
        <v>228</v>
      </c>
      <c r="B73" s="124">
        <v>0</v>
      </c>
      <c r="C73" s="124">
        <v>0</v>
      </c>
      <c r="D73" s="124">
        <v>0</v>
      </c>
      <c r="E73" s="124">
        <v>0</v>
      </c>
      <c r="F73" s="124">
        <v>0</v>
      </c>
      <c r="G73" s="124">
        <v>0</v>
      </c>
      <c r="H73" s="124" t="s">
        <v>267</v>
      </c>
      <c r="I73" s="124" t="s">
        <v>267</v>
      </c>
      <c r="J73" s="124" t="s">
        <v>267</v>
      </c>
      <c r="K73" s="124" t="s">
        <v>267</v>
      </c>
      <c r="L73" s="124" t="s">
        <v>267</v>
      </c>
      <c r="M73" s="124" t="s">
        <v>267</v>
      </c>
      <c r="N73" s="125">
        <v>0</v>
      </c>
    </row>
    <row r="74" spans="1:14">
      <c r="A74" s="94" t="s">
        <v>229</v>
      </c>
      <c r="B74" s="124">
        <v>0</v>
      </c>
      <c r="C74" s="124">
        <v>0</v>
      </c>
      <c r="D74" s="124">
        <v>0</v>
      </c>
      <c r="E74" s="124">
        <v>0</v>
      </c>
      <c r="F74" s="124">
        <v>0</v>
      </c>
      <c r="G74" s="124">
        <v>0</v>
      </c>
      <c r="H74" s="124" t="s">
        <v>267</v>
      </c>
      <c r="I74" s="124" t="s">
        <v>267</v>
      </c>
      <c r="J74" s="124" t="s">
        <v>267</v>
      </c>
      <c r="K74" s="124" t="s">
        <v>267</v>
      </c>
      <c r="L74" s="124" t="s">
        <v>267</v>
      </c>
      <c r="M74" s="124" t="s">
        <v>267</v>
      </c>
      <c r="N74" s="126">
        <v>0</v>
      </c>
    </row>
    <row r="75" spans="1:14">
      <c r="A75" s="94" t="s">
        <v>163</v>
      </c>
      <c r="B75" s="124">
        <v>-1038.08</v>
      </c>
      <c r="C75" s="124">
        <v>-1207.7</v>
      </c>
      <c r="D75" s="124">
        <v>-1704.7</v>
      </c>
      <c r="E75" s="124">
        <v>-5115.1400000000003</v>
      </c>
      <c r="F75" s="124">
        <v>-7067.7</v>
      </c>
      <c r="G75" s="124">
        <v>-8780.06</v>
      </c>
      <c r="H75" s="124" t="s">
        <v>267</v>
      </c>
      <c r="I75" s="124" t="s">
        <v>267</v>
      </c>
      <c r="J75" s="124" t="s">
        <v>267</v>
      </c>
      <c r="K75" s="124" t="s">
        <v>267</v>
      </c>
      <c r="L75" s="124" t="s">
        <v>267</v>
      </c>
      <c r="M75" s="124" t="s">
        <v>267</v>
      </c>
      <c r="N75" s="126">
        <v>-24913.379999999997</v>
      </c>
    </row>
    <row r="76" spans="1:14">
      <c r="A76" s="55" t="s">
        <v>171</v>
      </c>
      <c r="B76" s="124">
        <v>0</v>
      </c>
      <c r="C76" s="124">
        <v>0</v>
      </c>
      <c r="D76" s="124">
        <v>0</v>
      </c>
      <c r="E76" s="124">
        <v>0</v>
      </c>
      <c r="F76" s="124">
        <v>0</v>
      </c>
      <c r="G76" s="124">
        <v>0</v>
      </c>
      <c r="H76" s="124" t="s">
        <v>267</v>
      </c>
      <c r="I76" s="124" t="s">
        <v>267</v>
      </c>
      <c r="J76" s="124" t="s">
        <v>267</v>
      </c>
      <c r="K76" s="124" t="s">
        <v>267</v>
      </c>
      <c r="L76" s="124" t="s">
        <v>267</v>
      </c>
      <c r="M76" s="124" t="s">
        <v>267</v>
      </c>
      <c r="N76" s="126">
        <v>0</v>
      </c>
    </row>
    <row r="77" spans="1:14">
      <c r="A77" s="127" t="s">
        <v>166</v>
      </c>
      <c r="B77" s="124">
        <v>0</v>
      </c>
      <c r="C77" s="124">
        <v>0</v>
      </c>
      <c r="D77" s="124">
        <v>0</v>
      </c>
      <c r="E77" s="124">
        <v>0</v>
      </c>
      <c r="F77" s="124">
        <v>0</v>
      </c>
      <c r="G77" s="124">
        <v>0</v>
      </c>
      <c r="H77" s="124" t="s">
        <v>267</v>
      </c>
      <c r="I77" s="124" t="s">
        <v>267</v>
      </c>
      <c r="J77" s="124" t="s">
        <v>267</v>
      </c>
      <c r="K77" s="124" t="s">
        <v>267</v>
      </c>
      <c r="L77" s="124" t="s">
        <v>267</v>
      </c>
      <c r="M77" s="124" t="s">
        <v>267</v>
      </c>
      <c r="N77" s="126">
        <v>0</v>
      </c>
    </row>
    <row r="78" spans="1:14">
      <c r="A78" s="53" t="s">
        <v>235</v>
      </c>
      <c r="B78" s="54">
        <v>0</v>
      </c>
      <c r="C78" s="54">
        <v>-156606.42000000001</v>
      </c>
      <c r="D78" s="54">
        <v>0</v>
      </c>
      <c r="E78" s="54">
        <v>-606.16999999999996</v>
      </c>
      <c r="F78" s="54">
        <v>0</v>
      </c>
      <c r="G78" s="54">
        <v>0</v>
      </c>
      <c r="H78" s="54" t="s">
        <v>267</v>
      </c>
      <c r="I78" s="54" t="s">
        <v>267</v>
      </c>
      <c r="J78" s="54" t="s">
        <v>267</v>
      </c>
      <c r="K78" s="54" t="s">
        <v>267</v>
      </c>
      <c r="L78" s="54" t="s">
        <v>267</v>
      </c>
      <c r="M78" s="54" t="s">
        <v>267</v>
      </c>
      <c r="N78" s="126">
        <v>-157212.59000000003</v>
      </c>
    </row>
    <row r="79" spans="1:14">
      <c r="A79" s="53" t="s">
        <v>231</v>
      </c>
      <c r="B79" s="124">
        <v>0</v>
      </c>
      <c r="C79" s="124">
        <v>0</v>
      </c>
      <c r="D79" s="124">
        <v>0</v>
      </c>
      <c r="E79" s="124">
        <v>0</v>
      </c>
      <c r="F79" s="124">
        <v>0</v>
      </c>
      <c r="G79" s="124">
        <v>0</v>
      </c>
      <c r="H79" s="124" t="s">
        <v>267</v>
      </c>
      <c r="I79" s="124" t="s">
        <v>267</v>
      </c>
      <c r="J79" s="124" t="s">
        <v>267</v>
      </c>
      <c r="K79" s="124" t="s">
        <v>267</v>
      </c>
      <c r="L79" s="124" t="s">
        <v>267</v>
      </c>
      <c r="M79" s="124" t="s">
        <v>267</v>
      </c>
      <c r="N79" s="125">
        <v>0</v>
      </c>
    </row>
    <row r="80" spans="1:14">
      <c r="A80" s="94" t="s">
        <v>239</v>
      </c>
      <c r="B80" s="69">
        <v>-376477.72603700001</v>
      </c>
      <c r="C80" s="69">
        <v>156606.42900000003</v>
      </c>
      <c r="D80" s="69">
        <v>0</v>
      </c>
      <c r="E80" s="69">
        <v>606.1710000000021</v>
      </c>
      <c r="F80" s="69">
        <v>0</v>
      </c>
      <c r="G80" s="69">
        <v>0</v>
      </c>
      <c r="H80" s="69">
        <v>0</v>
      </c>
      <c r="I80" s="69">
        <v>0</v>
      </c>
      <c r="J80" s="69">
        <v>0</v>
      </c>
      <c r="K80" s="69">
        <v>0</v>
      </c>
      <c r="L80" s="69">
        <v>0</v>
      </c>
      <c r="M80" s="69">
        <v>0</v>
      </c>
      <c r="N80" s="125">
        <v>-219265.12603699998</v>
      </c>
    </row>
    <row r="81" spans="1:14" ht="13.15" thickBot="1">
      <c r="A81" s="94" t="s">
        <v>232</v>
      </c>
      <c r="B81" s="128">
        <v>-9959785.8860369995</v>
      </c>
      <c r="C81" s="128">
        <v>-9960993.5770369992</v>
      </c>
      <c r="D81" s="128">
        <v>-9962698.2770369984</v>
      </c>
      <c r="E81" s="128">
        <v>-9967813.4160369989</v>
      </c>
      <c r="F81" s="128">
        <v>-9974881.1160369981</v>
      </c>
      <c r="G81" s="128">
        <v>-9983661.1760369986</v>
      </c>
      <c r="H81" s="128" t="s">
        <v>267</v>
      </c>
      <c r="I81" s="128" t="s">
        <v>267</v>
      </c>
      <c r="J81" s="128" t="s">
        <v>267</v>
      </c>
      <c r="K81" s="128" t="s">
        <v>267</v>
      </c>
      <c r="L81" s="128" t="s">
        <v>267</v>
      </c>
      <c r="M81" s="128" t="s">
        <v>267</v>
      </c>
      <c r="N81" s="125" t="s">
        <v>161</v>
      </c>
    </row>
    <row r="82" spans="1:14" ht="15">
      <c r="A82" s="56"/>
      <c r="B82" s="57"/>
      <c r="C82" s="57"/>
      <c r="D82" s="57"/>
      <c r="E82" s="57"/>
      <c r="F82" s="57"/>
      <c r="G82" s="57"/>
      <c r="H82" s="57"/>
      <c r="I82" s="57"/>
      <c r="J82" s="57"/>
      <c r="K82" s="57"/>
      <c r="L82" s="57"/>
      <c r="M82" s="57"/>
      <c r="N82" s="58"/>
    </row>
    <row r="83" spans="1:14" ht="13.15">
      <c r="A83" s="42" t="s">
        <v>241</v>
      </c>
      <c r="B83" s="57"/>
      <c r="C83" s="57"/>
      <c r="D83" s="57"/>
      <c r="E83" s="57"/>
      <c r="F83" s="57"/>
      <c r="G83" s="57"/>
      <c r="H83" s="57"/>
      <c r="I83" s="57"/>
      <c r="J83" s="57"/>
      <c r="K83" s="57"/>
      <c r="L83" s="57"/>
      <c r="M83" s="57"/>
      <c r="N83" s="58"/>
    </row>
    <row r="84" spans="1:14">
      <c r="A84" s="94" t="s">
        <v>160</v>
      </c>
      <c r="B84" s="124">
        <v>7585589.4699999997</v>
      </c>
      <c r="C84" s="124">
        <v>7251253.3927524462</v>
      </c>
      <c r="D84" s="124">
        <v>7261070.112752445</v>
      </c>
      <c r="E84" s="124">
        <v>7300425.5837524459</v>
      </c>
      <c r="F84" s="124">
        <v>7102716.4357524458</v>
      </c>
      <c r="G84" s="124">
        <v>7109105.4067524457</v>
      </c>
      <c r="H84" s="124"/>
      <c r="I84" s="124"/>
      <c r="J84" s="124"/>
      <c r="K84" s="124"/>
      <c r="L84" s="124"/>
      <c r="M84" s="124"/>
      <c r="N84" s="125" t="s">
        <v>161</v>
      </c>
    </row>
    <row r="85" spans="1:14">
      <c r="A85" s="53" t="s">
        <v>228</v>
      </c>
      <c r="B85" s="124">
        <v>0</v>
      </c>
      <c r="C85" s="124">
        <v>0</v>
      </c>
      <c r="D85" s="124">
        <v>0</v>
      </c>
      <c r="E85" s="124">
        <v>0</v>
      </c>
      <c r="F85" s="124">
        <v>0</v>
      </c>
      <c r="G85" s="124">
        <v>0</v>
      </c>
      <c r="H85" s="124" t="s">
        <v>267</v>
      </c>
      <c r="I85" s="124" t="s">
        <v>267</v>
      </c>
      <c r="J85" s="124" t="s">
        <v>267</v>
      </c>
      <c r="K85" s="124" t="s">
        <v>267</v>
      </c>
      <c r="L85" s="124" t="s">
        <v>267</v>
      </c>
      <c r="M85" s="124" t="s">
        <v>267</v>
      </c>
      <c r="N85" s="125">
        <v>0</v>
      </c>
    </row>
    <row r="86" spans="1:14">
      <c r="A86" s="94" t="s">
        <v>229</v>
      </c>
      <c r="B86" s="124">
        <v>0</v>
      </c>
      <c r="C86" s="124">
        <v>0</v>
      </c>
      <c r="D86" s="124">
        <v>0</v>
      </c>
      <c r="E86" s="124">
        <v>0</v>
      </c>
      <c r="F86" s="124">
        <v>0</v>
      </c>
      <c r="G86" s="124">
        <v>0</v>
      </c>
      <c r="H86" s="124" t="s">
        <v>267</v>
      </c>
      <c r="I86" s="124" t="s">
        <v>267</v>
      </c>
      <c r="J86" s="124" t="s">
        <v>267</v>
      </c>
      <c r="K86" s="124" t="s">
        <v>267</v>
      </c>
      <c r="L86" s="124" t="s">
        <v>267</v>
      </c>
      <c r="M86" s="124" t="s">
        <v>267</v>
      </c>
      <c r="N86" s="126">
        <v>0</v>
      </c>
    </row>
    <row r="87" spans="1:14">
      <c r="A87" s="94" t="s">
        <v>163</v>
      </c>
      <c r="B87" s="124">
        <v>821.76</v>
      </c>
      <c r="C87" s="124">
        <v>967.02</v>
      </c>
      <c r="D87" s="124">
        <v>1380.23</v>
      </c>
      <c r="E87" s="124">
        <v>4141.2299999999996</v>
      </c>
      <c r="F87" s="124">
        <v>5721.58</v>
      </c>
      <c r="G87" s="124">
        <v>7107.61</v>
      </c>
      <c r="H87" s="124" t="s">
        <v>267</v>
      </c>
      <c r="I87" s="124" t="s">
        <v>267</v>
      </c>
      <c r="J87" s="124" t="s">
        <v>267</v>
      </c>
      <c r="K87" s="124" t="s">
        <v>267</v>
      </c>
      <c r="L87" s="124" t="s">
        <v>267</v>
      </c>
      <c r="M87" s="124" t="s">
        <v>267</v>
      </c>
      <c r="N87" s="126">
        <v>20139.43</v>
      </c>
    </row>
    <row r="88" spans="1:14">
      <c r="A88" s="55" t="s">
        <v>171</v>
      </c>
      <c r="B88" s="124">
        <v>0</v>
      </c>
      <c r="C88" s="124">
        <v>0</v>
      </c>
      <c r="D88" s="124">
        <v>0</v>
      </c>
      <c r="E88" s="124">
        <v>0</v>
      </c>
      <c r="F88" s="124">
        <v>0</v>
      </c>
      <c r="G88" s="124">
        <v>0</v>
      </c>
      <c r="H88" s="124" t="s">
        <v>267</v>
      </c>
      <c r="I88" s="124" t="s">
        <v>267</v>
      </c>
      <c r="J88" s="124" t="s">
        <v>267</v>
      </c>
      <c r="K88" s="124" t="s">
        <v>267</v>
      </c>
      <c r="L88" s="124" t="s">
        <v>267</v>
      </c>
      <c r="M88" s="124" t="s">
        <v>267</v>
      </c>
      <c r="N88" s="126">
        <v>0</v>
      </c>
    </row>
    <row r="89" spans="1:14">
      <c r="A89" s="127" t="s">
        <v>166</v>
      </c>
      <c r="B89" s="124">
        <v>0</v>
      </c>
      <c r="C89" s="124">
        <v>0</v>
      </c>
      <c r="D89" s="124">
        <v>0</v>
      </c>
      <c r="E89" s="124">
        <v>0</v>
      </c>
      <c r="F89" s="124">
        <v>0</v>
      </c>
      <c r="G89" s="124">
        <v>0</v>
      </c>
      <c r="H89" s="124" t="s">
        <v>267</v>
      </c>
      <c r="I89" s="124" t="s">
        <v>267</v>
      </c>
      <c r="J89" s="124" t="s">
        <v>267</v>
      </c>
      <c r="K89" s="124" t="s">
        <v>267</v>
      </c>
      <c r="L89" s="124" t="s">
        <v>267</v>
      </c>
      <c r="M89" s="124" t="s">
        <v>267</v>
      </c>
      <c r="N89" s="126">
        <v>0</v>
      </c>
    </row>
    <row r="90" spans="1:14">
      <c r="A90" s="94" t="s">
        <v>235</v>
      </c>
      <c r="B90" s="54">
        <v>-303.41000000000003</v>
      </c>
      <c r="C90" s="54">
        <v>300086.68</v>
      </c>
      <c r="D90" s="54">
        <v>-218.74</v>
      </c>
      <c r="E90" s="54">
        <v>-512.98</v>
      </c>
      <c r="F90" s="54">
        <v>-228</v>
      </c>
      <c r="G90" s="54">
        <v>-204.62</v>
      </c>
      <c r="H90" s="54" t="s">
        <v>267</v>
      </c>
      <c r="I90" s="54" t="s">
        <v>267</v>
      </c>
      <c r="J90" s="54" t="s">
        <v>267</v>
      </c>
      <c r="K90" s="54" t="s">
        <v>267</v>
      </c>
      <c r="L90" s="54" t="s">
        <v>267</v>
      </c>
      <c r="M90" s="54" t="s">
        <v>267</v>
      </c>
      <c r="N90" s="126">
        <v>298618.93000000005</v>
      </c>
    </row>
    <row r="91" spans="1:14">
      <c r="A91" s="53" t="s">
        <v>231</v>
      </c>
      <c r="B91" s="124">
        <v>0</v>
      </c>
      <c r="C91" s="124">
        <v>0</v>
      </c>
      <c r="D91" s="124">
        <v>0</v>
      </c>
      <c r="E91" s="124">
        <v>0</v>
      </c>
      <c r="F91" s="124">
        <v>0</v>
      </c>
      <c r="G91" s="124">
        <v>0</v>
      </c>
      <c r="H91" s="124" t="s">
        <v>267</v>
      </c>
      <c r="I91" s="124" t="s">
        <v>267</v>
      </c>
      <c r="J91" s="124" t="s">
        <v>267</v>
      </c>
      <c r="K91" s="124" t="s">
        <v>267</v>
      </c>
      <c r="L91" s="124" t="s">
        <v>267</v>
      </c>
      <c r="M91" s="124" t="s">
        <v>267</v>
      </c>
      <c r="N91" s="125">
        <v>0</v>
      </c>
    </row>
    <row r="92" spans="1:14" ht="14.25">
      <c r="A92" s="55" t="s">
        <v>242</v>
      </c>
      <c r="B92" s="69">
        <v>-334854.4272475529</v>
      </c>
      <c r="C92" s="54">
        <v>-291236.9800000001</v>
      </c>
      <c r="D92" s="54">
        <v>38193.981000000145</v>
      </c>
      <c r="E92" s="54">
        <v>-201337.39800000028</v>
      </c>
      <c r="F92" s="54">
        <v>895.39099999994505</v>
      </c>
      <c r="G92" s="54">
        <v>0</v>
      </c>
      <c r="H92" s="54">
        <v>0</v>
      </c>
      <c r="I92" s="54">
        <v>0</v>
      </c>
      <c r="J92" s="54">
        <v>0</v>
      </c>
      <c r="K92" s="54">
        <v>0</v>
      </c>
      <c r="L92" s="54">
        <v>0</v>
      </c>
      <c r="M92" s="54">
        <v>0</v>
      </c>
      <c r="N92" s="125">
        <v>-788339.43324755318</v>
      </c>
    </row>
    <row r="93" spans="1:14" ht="13.15" thickBot="1">
      <c r="A93" s="94" t="s">
        <v>232</v>
      </c>
      <c r="B93" s="128">
        <v>7251253.3927524462</v>
      </c>
      <c r="C93" s="128">
        <v>7261070.112752445</v>
      </c>
      <c r="D93" s="59">
        <v>7300425.5837524459</v>
      </c>
      <c r="E93" s="59">
        <v>7102716.4357524458</v>
      </c>
      <c r="F93" s="59">
        <v>7109105.4067524457</v>
      </c>
      <c r="G93" s="59">
        <v>7116008.396752446</v>
      </c>
      <c r="H93" s="59" t="s">
        <v>267</v>
      </c>
      <c r="I93" s="59" t="s">
        <v>267</v>
      </c>
      <c r="J93" s="59" t="s">
        <v>267</v>
      </c>
      <c r="K93" s="59" t="s">
        <v>267</v>
      </c>
      <c r="L93" s="59" t="s">
        <v>267</v>
      </c>
      <c r="M93" s="59" t="s">
        <v>267</v>
      </c>
      <c r="N93" s="125" t="s">
        <v>161</v>
      </c>
    </row>
    <row r="94" spans="1:14" ht="15">
      <c r="A94" s="56"/>
      <c r="B94" s="57"/>
      <c r="C94" s="57"/>
      <c r="D94" s="57"/>
      <c r="E94" s="57"/>
      <c r="F94" s="57"/>
      <c r="G94" s="57"/>
      <c r="H94" s="57"/>
      <c r="I94" s="57"/>
      <c r="J94" s="57"/>
      <c r="K94" s="57"/>
      <c r="L94" s="57"/>
      <c r="M94" s="57"/>
      <c r="N94" s="58"/>
    </row>
    <row r="95" spans="1:14" ht="13.15">
      <c r="A95" s="42" t="s">
        <v>243</v>
      </c>
      <c r="B95" s="57"/>
      <c r="C95" s="57"/>
      <c r="D95" s="57"/>
      <c r="E95" s="57"/>
      <c r="F95" s="57"/>
      <c r="G95" s="57"/>
      <c r="H95" s="57"/>
      <c r="I95" s="57"/>
      <c r="J95" s="57"/>
      <c r="K95" s="57"/>
      <c r="L95" s="57"/>
      <c r="M95" s="57"/>
      <c r="N95" s="58"/>
    </row>
    <row r="96" spans="1:14">
      <c r="A96" s="94" t="s">
        <v>160</v>
      </c>
      <c r="B96" s="124">
        <v>574810.85</v>
      </c>
      <c r="C96" s="124">
        <v>341235.04999999993</v>
      </c>
      <c r="D96" s="124">
        <v>-256444.80200000014</v>
      </c>
      <c r="E96" s="124">
        <v>341459.82799999986</v>
      </c>
      <c r="F96" s="124">
        <v>1173465.3599999999</v>
      </c>
      <c r="G96" s="124">
        <v>1174316.1199999999</v>
      </c>
      <c r="H96" s="124"/>
      <c r="I96" s="124"/>
      <c r="J96" s="124"/>
      <c r="K96" s="124"/>
      <c r="L96" s="124"/>
      <c r="M96" s="124"/>
      <c r="N96" s="125" t="s">
        <v>161</v>
      </c>
    </row>
    <row r="97" spans="1:14">
      <c r="A97" s="94" t="s">
        <v>228</v>
      </c>
      <c r="B97" s="124">
        <v>0</v>
      </c>
      <c r="C97" s="124">
        <v>0</v>
      </c>
      <c r="D97" s="124">
        <v>0</v>
      </c>
      <c r="E97" s="124">
        <v>0</v>
      </c>
      <c r="F97" s="124">
        <v>0</v>
      </c>
      <c r="G97" s="124">
        <v>0</v>
      </c>
      <c r="H97" s="124" t="s">
        <v>267</v>
      </c>
      <c r="I97" s="124" t="s">
        <v>267</v>
      </c>
      <c r="J97" s="124" t="s">
        <v>267</v>
      </c>
      <c r="K97" s="124" t="s">
        <v>267</v>
      </c>
      <c r="L97" s="124" t="s">
        <v>267</v>
      </c>
      <c r="M97" s="124" t="s">
        <v>267</v>
      </c>
      <c r="N97" s="125">
        <v>0</v>
      </c>
    </row>
    <row r="98" spans="1:14">
      <c r="A98" s="94" t="s">
        <v>229</v>
      </c>
      <c r="B98" s="124">
        <v>0</v>
      </c>
      <c r="C98" s="124">
        <v>0</v>
      </c>
      <c r="D98" s="124">
        <v>0</v>
      </c>
      <c r="E98" s="124">
        <v>0</v>
      </c>
      <c r="F98" s="124">
        <v>0</v>
      </c>
      <c r="G98" s="124">
        <v>0</v>
      </c>
      <c r="H98" s="124" t="s">
        <v>267</v>
      </c>
      <c r="I98" s="124" t="s">
        <v>267</v>
      </c>
      <c r="J98" s="124" t="s">
        <v>267</v>
      </c>
      <c r="K98" s="124" t="s">
        <v>267</v>
      </c>
      <c r="L98" s="124" t="s">
        <v>267</v>
      </c>
      <c r="M98" s="124" t="s">
        <v>267</v>
      </c>
      <c r="N98" s="126">
        <v>0</v>
      </c>
    </row>
    <row r="99" spans="1:14">
      <c r="A99" s="94" t="s">
        <v>163</v>
      </c>
      <c r="B99" s="124">
        <v>62.27</v>
      </c>
      <c r="C99" s="124">
        <v>71.86</v>
      </c>
      <c r="D99" s="124">
        <v>152.91999999999999</v>
      </c>
      <c r="E99" s="124">
        <v>615.75</v>
      </c>
      <c r="F99" s="124">
        <v>850.76</v>
      </c>
      <c r="G99" s="124">
        <v>1056.8800000000001</v>
      </c>
      <c r="H99" s="124" t="s">
        <v>267</v>
      </c>
      <c r="I99" s="124" t="s">
        <v>267</v>
      </c>
      <c r="J99" s="124" t="s">
        <v>267</v>
      </c>
      <c r="K99" s="124" t="s">
        <v>267</v>
      </c>
      <c r="L99" s="124" t="s">
        <v>267</v>
      </c>
      <c r="M99" s="124" t="s">
        <v>267</v>
      </c>
      <c r="N99" s="126">
        <v>2810.44</v>
      </c>
    </row>
    <row r="100" spans="1:14">
      <c r="A100" s="55" t="s">
        <v>171</v>
      </c>
      <c r="B100" s="69">
        <v>0</v>
      </c>
      <c r="C100" s="69">
        <v>0</v>
      </c>
      <c r="D100" s="69">
        <v>0</v>
      </c>
      <c r="E100" s="69">
        <v>0</v>
      </c>
      <c r="F100" s="69">
        <v>0</v>
      </c>
      <c r="G100" s="69">
        <v>0</v>
      </c>
      <c r="H100" s="69" t="s">
        <v>267</v>
      </c>
      <c r="I100" s="69" t="s">
        <v>267</v>
      </c>
      <c r="J100" s="69" t="s">
        <v>267</v>
      </c>
      <c r="K100" s="69" t="s">
        <v>267</v>
      </c>
      <c r="L100" s="69" t="s">
        <v>267</v>
      </c>
      <c r="M100" s="69" t="s">
        <v>267</v>
      </c>
      <c r="N100" s="126">
        <v>0</v>
      </c>
    </row>
    <row r="101" spans="1:14">
      <c r="A101" s="127" t="s">
        <v>166</v>
      </c>
      <c r="B101" s="69">
        <v>0</v>
      </c>
      <c r="C101" s="69">
        <v>0</v>
      </c>
      <c r="D101" s="69">
        <v>0</v>
      </c>
      <c r="E101" s="69">
        <v>0</v>
      </c>
      <c r="F101" s="69">
        <v>0</v>
      </c>
      <c r="G101" s="69">
        <v>0</v>
      </c>
      <c r="H101" s="69" t="s">
        <v>267</v>
      </c>
      <c r="I101" s="69" t="s">
        <v>267</v>
      </c>
      <c r="J101" s="69" t="s">
        <v>267</v>
      </c>
      <c r="K101" s="69" t="s">
        <v>267</v>
      </c>
      <c r="L101" s="69" t="s">
        <v>267</v>
      </c>
      <c r="M101" s="69" t="s">
        <v>267</v>
      </c>
      <c r="N101" s="126">
        <v>0</v>
      </c>
    </row>
    <row r="102" spans="1:14">
      <c r="A102" s="94" t="s">
        <v>235</v>
      </c>
      <c r="B102" s="124">
        <v>0</v>
      </c>
      <c r="C102" s="124">
        <v>0</v>
      </c>
      <c r="D102" s="124">
        <v>597751.71</v>
      </c>
      <c r="E102" s="124"/>
      <c r="F102" s="124"/>
      <c r="G102" s="124"/>
      <c r="H102" s="124" t="s">
        <v>267</v>
      </c>
      <c r="I102" s="124" t="s">
        <v>267</v>
      </c>
      <c r="J102" s="124" t="s">
        <v>267</v>
      </c>
      <c r="K102" s="124" t="s">
        <v>267</v>
      </c>
      <c r="L102" s="124" t="s">
        <v>267</v>
      </c>
      <c r="M102" s="124" t="s">
        <v>267</v>
      </c>
      <c r="N102" s="126">
        <v>597751.71</v>
      </c>
    </row>
    <row r="103" spans="1:14">
      <c r="A103" s="94" t="s">
        <v>231</v>
      </c>
      <c r="B103" s="124">
        <v>0</v>
      </c>
      <c r="C103" s="124">
        <v>0</v>
      </c>
      <c r="D103" s="124">
        <v>0</v>
      </c>
      <c r="E103" s="124">
        <v>0</v>
      </c>
      <c r="F103" s="124">
        <v>0</v>
      </c>
      <c r="G103" s="124">
        <v>0</v>
      </c>
      <c r="H103" s="124" t="s">
        <v>267</v>
      </c>
      <c r="I103" s="124" t="s">
        <v>267</v>
      </c>
      <c r="J103" s="124" t="s">
        <v>267</v>
      </c>
      <c r="K103" s="124" t="s">
        <v>267</v>
      </c>
      <c r="L103" s="124" t="s">
        <v>267</v>
      </c>
      <c r="M103" s="124" t="s">
        <v>267</v>
      </c>
      <c r="N103" s="126">
        <v>0</v>
      </c>
    </row>
    <row r="104" spans="1:14">
      <c r="A104" s="94" t="s">
        <v>239</v>
      </c>
      <c r="B104" s="69">
        <v>-233638.07000000004</v>
      </c>
      <c r="C104" s="54">
        <v>-597751.71200000006</v>
      </c>
      <c r="D104" s="54">
        <v>0</v>
      </c>
      <c r="E104" s="54">
        <v>831389.78200000012</v>
      </c>
      <c r="F104" s="54">
        <v>-7.0201622293097898E-12</v>
      </c>
      <c r="G104" s="54">
        <v>0</v>
      </c>
      <c r="H104" s="54">
        <v>0</v>
      </c>
      <c r="I104" s="54">
        <v>0</v>
      </c>
      <c r="J104" s="54">
        <v>0</v>
      </c>
      <c r="K104" s="54">
        <v>0</v>
      </c>
      <c r="L104" s="54">
        <v>0</v>
      </c>
      <c r="M104" s="54">
        <v>0</v>
      </c>
      <c r="N104" s="125">
        <v>-7.0201622293097898E-12</v>
      </c>
    </row>
    <row r="105" spans="1:14" ht="13.15" thickBot="1">
      <c r="A105" s="94" t="s">
        <v>232</v>
      </c>
      <c r="B105" s="128">
        <v>341235.04999999993</v>
      </c>
      <c r="C105" s="128">
        <v>-256444.80200000014</v>
      </c>
      <c r="D105" s="128">
        <v>341459.82799999986</v>
      </c>
      <c r="E105" s="128">
        <v>1173465.3599999999</v>
      </c>
      <c r="F105" s="128">
        <v>1174316.1199999999</v>
      </c>
      <c r="G105" s="128">
        <v>1175372.9999999998</v>
      </c>
      <c r="H105" s="128" t="s">
        <v>267</v>
      </c>
      <c r="I105" s="128" t="s">
        <v>267</v>
      </c>
      <c r="J105" s="128" t="s">
        <v>267</v>
      </c>
      <c r="K105" s="128" t="s">
        <v>267</v>
      </c>
      <c r="L105" s="128" t="s">
        <v>267</v>
      </c>
      <c r="M105" s="128" t="s">
        <v>267</v>
      </c>
      <c r="N105" s="125" t="s">
        <v>161</v>
      </c>
    </row>
    <row r="106" spans="1:14" ht="13.15">
      <c r="A106" s="94"/>
      <c r="B106" s="57"/>
      <c r="C106" s="57"/>
      <c r="D106" s="57"/>
      <c r="E106" s="57"/>
      <c r="F106" s="57"/>
      <c r="G106" s="57"/>
      <c r="H106" s="57"/>
      <c r="I106" s="57"/>
      <c r="J106" s="57"/>
      <c r="K106" s="57"/>
      <c r="L106" s="57"/>
      <c r="M106" s="129"/>
      <c r="N106" s="58"/>
    </row>
    <row r="107" spans="1:14" ht="13.15">
      <c r="A107" s="42" t="s">
        <v>244</v>
      </c>
      <c r="B107" s="124"/>
      <c r="C107" s="129"/>
      <c r="D107" s="129"/>
      <c r="E107" s="129"/>
      <c r="F107" s="129"/>
      <c r="G107" s="129"/>
      <c r="H107" s="129"/>
      <c r="I107" s="129"/>
      <c r="J107" s="129"/>
      <c r="K107" s="129"/>
      <c r="L107" s="129"/>
      <c r="M107" s="129"/>
      <c r="N107" s="125"/>
    </row>
    <row r="108" spans="1:14">
      <c r="A108" s="94" t="s">
        <v>160</v>
      </c>
      <c r="B108" s="124">
        <v>0</v>
      </c>
      <c r="C108" s="124">
        <v>0</v>
      </c>
      <c r="D108" s="124">
        <v>0</v>
      </c>
      <c r="E108" s="54"/>
      <c r="F108" s="54"/>
      <c r="G108" s="54"/>
      <c r="H108" s="54"/>
      <c r="I108" s="54"/>
      <c r="J108" s="54"/>
      <c r="K108" s="54"/>
      <c r="L108" s="54"/>
      <c r="M108" s="54"/>
      <c r="N108" s="125" t="s">
        <v>161</v>
      </c>
    </row>
    <row r="109" spans="1:14">
      <c r="A109" s="94" t="s">
        <v>228</v>
      </c>
      <c r="B109" s="69">
        <v>0</v>
      </c>
      <c r="C109" s="124">
        <v>0</v>
      </c>
      <c r="D109" s="54">
        <v>0</v>
      </c>
      <c r="E109" s="54" t="s">
        <v>267</v>
      </c>
      <c r="F109" s="54" t="s">
        <v>267</v>
      </c>
      <c r="G109" s="54" t="s">
        <v>267</v>
      </c>
      <c r="H109" s="54" t="s">
        <v>267</v>
      </c>
      <c r="I109" s="54" t="s">
        <v>267</v>
      </c>
      <c r="J109" s="54" t="s">
        <v>267</v>
      </c>
      <c r="K109" s="54" t="s">
        <v>267</v>
      </c>
      <c r="L109" s="54" t="s">
        <v>267</v>
      </c>
      <c r="M109" s="54" t="s">
        <v>267</v>
      </c>
      <c r="N109" s="125">
        <v>0</v>
      </c>
    </row>
    <row r="110" spans="1:14">
      <c r="A110" s="94" t="s">
        <v>229</v>
      </c>
      <c r="B110" s="69">
        <v>0</v>
      </c>
      <c r="C110" s="124">
        <v>0</v>
      </c>
      <c r="D110" s="54">
        <v>0</v>
      </c>
      <c r="E110" s="54" t="s">
        <v>267</v>
      </c>
      <c r="F110" s="54" t="s">
        <v>267</v>
      </c>
      <c r="G110" s="54" t="s">
        <v>267</v>
      </c>
      <c r="H110" s="54" t="s">
        <v>267</v>
      </c>
      <c r="I110" s="54" t="s">
        <v>267</v>
      </c>
      <c r="J110" s="54" t="s">
        <v>267</v>
      </c>
      <c r="K110" s="54" t="s">
        <v>267</v>
      </c>
      <c r="L110" s="54" t="s">
        <v>267</v>
      </c>
      <c r="M110" s="54" t="s">
        <v>267</v>
      </c>
      <c r="N110" s="126">
        <v>0</v>
      </c>
    </row>
    <row r="111" spans="1:14">
      <c r="A111" s="94" t="s">
        <v>163</v>
      </c>
      <c r="B111" s="69">
        <v>0</v>
      </c>
      <c r="C111" s="124">
        <v>0</v>
      </c>
      <c r="D111" s="54">
        <v>0</v>
      </c>
      <c r="E111" s="54" t="s">
        <v>267</v>
      </c>
      <c r="F111" s="54" t="s">
        <v>267</v>
      </c>
      <c r="G111" s="54" t="s">
        <v>267</v>
      </c>
      <c r="H111" s="54" t="s">
        <v>267</v>
      </c>
      <c r="I111" s="54" t="s">
        <v>267</v>
      </c>
      <c r="J111" s="54" t="s">
        <v>267</v>
      </c>
      <c r="K111" s="54" t="s">
        <v>267</v>
      </c>
      <c r="L111" s="54" t="s">
        <v>267</v>
      </c>
      <c r="M111" s="54" t="s">
        <v>267</v>
      </c>
      <c r="N111" s="126">
        <v>0</v>
      </c>
    </row>
    <row r="112" spans="1:14">
      <c r="A112" s="53" t="s">
        <v>245</v>
      </c>
      <c r="B112" s="69">
        <v>0</v>
      </c>
      <c r="C112" s="124">
        <v>0</v>
      </c>
      <c r="D112" s="54">
        <v>0</v>
      </c>
      <c r="E112" s="54" t="s">
        <v>267</v>
      </c>
      <c r="F112" s="54" t="s">
        <v>267</v>
      </c>
      <c r="G112" s="54" t="s">
        <v>267</v>
      </c>
      <c r="H112" s="54" t="s">
        <v>267</v>
      </c>
      <c r="I112" s="54" t="s">
        <v>267</v>
      </c>
      <c r="J112" s="54" t="s">
        <v>267</v>
      </c>
      <c r="K112" s="54" t="s">
        <v>267</v>
      </c>
      <c r="L112" s="54" t="s">
        <v>267</v>
      </c>
      <c r="M112" s="54" t="s">
        <v>267</v>
      </c>
      <c r="N112" s="126">
        <v>0</v>
      </c>
    </row>
    <row r="113" spans="1:14">
      <c r="A113" s="94" t="s">
        <v>231</v>
      </c>
      <c r="B113" s="69">
        <v>0</v>
      </c>
      <c r="C113" s="124">
        <v>0</v>
      </c>
      <c r="D113" s="54">
        <v>0</v>
      </c>
      <c r="E113" s="54" t="s">
        <v>267</v>
      </c>
      <c r="F113" s="54" t="s">
        <v>267</v>
      </c>
      <c r="G113" s="54" t="s">
        <v>267</v>
      </c>
      <c r="H113" s="54" t="s">
        <v>267</v>
      </c>
      <c r="I113" s="54" t="s">
        <v>267</v>
      </c>
      <c r="J113" s="54" t="s">
        <v>267</v>
      </c>
      <c r="K113" s="54" t="s">
        <v>267</v>
      </c>
      <c r="L113" s="54" t="s">
        <v>267</v>
      </c>
      <c r="M113" s="54" t="s">
        <v>267</v>
      </c>
      <c r="N113" s="125">
        <v>0</v>
      </c>
    </row>
    <row r="114" spans="1:14">
      <c r="A114" s="94" t="s">
        <v>239</v>
      </c>
      <c r="B114" s="124">
        <v>0</v>
      </c>
      <c r="C114" s="124">
        <v>0</v>
      </c>
      <c r="D114" s="54">
        <v>0</v>
      </c>
      <c r="E114" s="54" t="s">
        <v>267</v>
      </c>
      <c r="F114" s="54" t="s">
        <v>267</v>
      </c>
      <c r="G114" s="54" t="s">
        <v>267</v>
      </c>
      <c r="H114" s="54" t="s">
        <v>267</v>
      </c>
      <c r="I114" s="54" t="s">
        <v>267</v>
      </c>
      <c r="J114" s="54" t="s">
        <v>267</v>
      </c>
      <c r="K114" s="54" t="s">
        <v>267</v>
      </c>
      <c r="L114" s="54" t="s">
        <v>267</v>
      </c>
      <c r="M114" s="54" t="s">
        <v>267</v>
      </c>
      <c r="N114" s="126">
        <v>0</v>
      </c>
    </row>
    <row r="115" spans="1:14" ht="13.15" thickBot="1">
      <c r="A115" s="94" t="s">
        <v>232</v>
      </c>
      <c r="B115" s="128">
        <v>0</v>
      </c>
      <c r="C115" s="128">
        <v>0</v>
      </c>
      <c r="D115" s="59">
        <v>0</v>
      </c>
      <c r="E115" s="59" t="s">
        <v>267</v>
      </c>
      <c r="F115" s="59" t="s">
        <v>267</v>
      </c>
      <c r="G115" s="59" t="s">
        <v>267</v>
      </c>
      <c r="H115" s="59" t="s">
        <v>267</v>
      </c>
      <c r="I115" s="59" t="s">
        <v>267</v>
      </c>
      <c r="J115" s="59" t="s">
        <v>267</v>
      </c>
      <c r="K115" s="59" t="s">
        <v>267</v>
      </c>
      <c r="L115" s="59" t="s">
        <v>267</v>
      </c>
      <c r="M115" s="59" t="s">
        <v>267</v>
      </c>
      <c r="N115" s="125" t="s">
        <v>161</v>
      </c>
    </row>
    <row r="116" spans="1:14">
      <c r="A116" s="130"/>
      <c r="B116" s="131"/>
      <c r="C116" s="131"/>
      <c r="D116" s="131"/>
      <c r="E116" s="131"/>
      <c r="F116" s="131"/>
      <c r="G116" s="131"/>
      <c r="H116" s="131"/>
      <c r="I116" s="131"/>
      <c r="J116" s="131"/>
      <c r="K116" s="131"/>
      <c r="L116" s="131"/>
      <c r="M116" s="131"/>
      <c r="N116" s="132"/>
    </row>
    <row r="117" spans="1:14">
      <c r="A117" s="94"/>
      <c r="B117" s="129"/>
      <c r="C117" s="129"/>
      <c r="D117" s="129"/>
      <c r="E117" s="129"/>
      <c r="F117" s="129"/>
      <c r="G117" s="129"/>
      <c r="H117" s="129"/>
      <c r="I117" s="129"/>
      <c r="J117" s="129"/>
      <c r="K117" s="129"/>
      <c r="L117" s="129"/>
      <c r="M117" s="129"/>
      <c r="N117" s="125"/>
    </row>
    <row r="118" spans="1:14" ht="13.15" thickBot="1">
      <c r="A118" s="133"/>
      <c r="B118" s="134"/>
      <c r="C118" s="134"/>
      <c r="D118" s="134"/>
      <c r="E118" s="134"/>
      <c r="F118" s="134"/>
      <c r="G118" s="134"/>
      <c r="H118" s="134"/>
      <c r="I118" s="134"/>
      <c r="J118" s="134"/>
      <c r="K118" s="134"/>
      <c r="L118" s="134"/>
      <c r="M118" s="134"/>
      <c r="N118" s="135"/>
    </row>
    <row r="120" spans="1:14" ht="13.5">
      <c r="A120" s="60" t="s">
        <v>182</v>
      </c>
    </row>
    <row r="121" spans="1:14">
      <c r="A121" s="3" t="s">
        <v>246</v>
      </c>
    </row>
    <row r="122" spans="1:14">
      <c r="A122" s="3" t="s">
        <v>247</v>
      </c>
    </row>
    <row r="123" spans="1:14">
      <c r="A123" s="3"/>
    </row>
    <row r="129" spans="1:1" ht="15">
      <c r="A129" s="13"/>
    </row>
    <row r="130" spans="1:1" ht="15">
      <c r="A130" s="13"/>
    </row>
  </sheetData>
  <customSheetViews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5" type="noConversion"/>
  <pageMargins left="0.25" right="0.25" top="0.5" bottom="0.5" header="0.5" footer="0.5"/>
  <pageSetup scale="39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0" ma:contentTypeDescription="Create a new document." ma:contentTypeScope="" ma:versionID="4e69994aa4bbbb4ff1104e20e906f587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5d8c0cc8352c053a10497efe8e06694f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08C650663105D4AACF26059938B2E77" ma:contentTypeVersion="6271" ma:contentTypeDescription="Create a new document." ma:contentTypeScope="" ma:versionID="82cfb2e362c5bd6f9870caa6ff578383">
  <xsd:schema xmlns:xsd="http://www.w3.org/2001/XMLSchema" xmlns:xs="http://www.w3.org/2001/XMLSchema" xmlns:p="http://schemas.microsoft.com/office/2006/metadata/properties" xmlns:ns2="6bf31c18-d155-45c4-a681-47e0164f530b" xmlns:ns3="9bf079a2-8838-46e4-a25e-754293e27338" targetNamespace="http://schemas.microsoft.com/office/2006/metadata/properties" ma:root="true" ma:fieldsID="97bd7d333eb5d6d187461d0b872b0857" ns2:_="" ns3:_="">
    <xsd:import namespace="6bf31c18-d155-45c4-a681-47e0164f530b"/>
    <xsd:import namespace="9bf079a2-8838-46e4-a25e-754293e2733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_dlc_DocId" minOccurs="0"/>
                <xsd:element ref="ns3:_dlc_DocIdUrl" minOccurs="0"/>
                <xsd:element ref="ns3:_dlc_DocIdPersistId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f31c18-d155-45c4-a681-47e0164f53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f079a2-8838-46e4-a25e-754293e27338" elementFormDefault="qualified">
    <xsd:import namespace="http://schemas.microsoft.com/office/2006/documentManagement/types"/>
    <xsd:import namespace="http://schemas.microsoft.com/office/infopath/2007/PartnerControls"/>
    <xsd:element name="_dlc_DocId" ma:index="16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1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8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��< ? x m l   v e r s i o n = " 1 . 0 "   e n c o d i n g = " U T F - 1 6 "   s t a n d a l o n e = " n o " ? > < D a t a M a s h u p   x m l n s = " h t t p : / / s c h e m a s . m i c r o s o f t . c o m / D a t a M a s h u p " > A A A A A K A O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g O q i 4 a w A A A D 4 A A A A E g A A A E N v b m Z p Z y 9 Q Y W N r Y W d l L n h t b I S P v Q r C M B z E d 8 F 3 K N m b L 3 E p / 6 a D q w W h K K 6 h D T X Y J t K k p u / m 4 C P 5 C r Z o 1 c 3 x 7 n 5 w d 4 / b H b K h b a K r 6 p y 2 J k U M U x Q 5 L 0 0 l G 2 t U i o x F m V g u Y C f L s 6 x V N N L G J Y O r U n T y / p I Q E k L A Y Y V t V x N O K S P H f F u U J 9 V K 9 I H 1 f z j W Z q o t F R J w e K 0 R H D O 6 x o x z j i m Q 2 Y V c m y / B x 8 V T + m P C p m 9 8 3 y m h T L w v g M w S y P u E e A I A A P / / A w B Q S w M E F A A C A A g A A A A h A K W T H D u w C Q A A a z 8 A A B M A A A B G b 3 J t d W x h c y 9 T Z W N 0 a W 9 u M S 5 t 7 F t t b + M 2 E v 4 e I P + B 0 N 0 V N q D Y l p L N b q 5 N A c d x 0 m x 3 s 1 7 b b b H I B Q d G Z m x d Z M l H S b s x g v z 3 D q k 3 i i J t 2 d 2 2 2 C T 5 E m k 4 4 s t w O P M 8 I z k k T u Q G P h o l / 6 3 v d 3 d 2 d 6 7 Q K Q k d 6 i 5 4 0 z E y + n 5 E K P r U 7 w 5 R 4 x P 8 N V s I j W d u i L 6 4 n o d u C I p D M k G 3 A U X R j K B b 1 y N o g a M Z i g J E y S 2 h x H c I b / I C B / N O g 9 t c N U Q h / g y P L 2 j w 2 Z 3 A x c 2 S t w 3 J N P Z w R I M l 6 j p O E P u R 6 0 9 R 4 7 3 r z I g H I / Q 8 v N y 7 + F 8 w x 7 O m g a 5 3 d 8 I Z p v D 4 J 4 I p m 7 T d s W 0 D z U m E 0 d V F O M A U w z W h H 2 N C l 8 c R j Y m J 3 r l h d P w A m t a R Y f I n O s a j C a u / x b E X / Y q 9 m B x n r e P l A m 7 G 5 D 6 C G 7 m / I f l / 7 M L g v N 9 r t R H P c r N g f 4 J 8 e J p Z g R u r 4 f q O F 0 / Y + l r 3 X n j P 7 P s 2 D i P J n O w 5 f s c f x r d s U 5 j G D 2 x P f k S 9 Y L 7 w X A c z Y w / J I q B R C H v i T Q g V z f M P P p E B 9 N f 1 J 5 f Q U W M w G K D R L 0 M w I s y y c 7 h n 2 / / 5 a C N m P n S O Q z S K q Q O P T g m f 2 h q L P h 0 r p V Z B 7 w M / m n H T v I 1 9 9 L a P r E P 7 m R h B c p T C P T q H i X s w G + H k b I Z / h n f I m 8 G 2 w S P R 7 g 6 C v 1 E A j s k m 1 b 9 3 i N f 6 L a B 3 N 0 F w 1 / i N 3 L R 6 s G k E J t U w Z l G 0 C P / d b o d k v q C 4 x X t c B K 4 f t Z x g 3 o 4 I n o f t c D I l z q J 9 5 v p g E B d 7 J 3 H o + i Q M u z 7 2 l m F 7 D E r / s j u n g R P P W a f t f h 9 u G x C f 9 q z O n n X Q b B v o u y T s f I e M 0 g 3 o J a Z m l o a b 1 N Z c Z 8 V B b J r I j z 3 P R M w U T T N Z b 3 d B / z u a E R L B k p O 1 P 1 x d R G R + L P u q + b P r T 4 4 N r m t c P 1 6 d 4 g h f p 5 2 A L g 3 m Q Q R W / Y l g 2 O + Q 2 X S M b z z S S l t S e S M f z 0 R X a V P X 8 0 Y O 9 j A N k 0 1 q 5 r 0 O C X O 0 C T i W F 8 9 9 o d O k I R U 3 F M O b D w 9 G 0 n z A Y v D p 6 L 3 x + F h 0 D D Y C B w H 9 Y f B F 6 H Z E P M h Y T N a o D m 4 i g p 0 Z a l x B Z 9 f o h x + 5 M f m R y C V s H l P w P g R L y n L S g I B N / Q h P I S W 1 0 T + z J j I x p G e 5 A 8 s y S H P 8 P M A k v D S p Q v o 7 6 V Y U K f Z D p g y t X L 8 7 7 K / T Y Z m 1 d z o + W 9 v Z 4 L z f P 6 m h 9 e 6 i j t 6 o 3 x 8 N Q K 0 p 7 v M 8 + K z e Z 9 Z Q 7 H N 5 3 8 x s j / f Z H i e X r 4 r L w + L y d X H 5 p r g 8 K i 6 t j n B t C d e 2 c C 0 M Y x 0 Y j 8 3 d H d f X L U G K N N y C 6 P x J h R o p 0 C j D S 7 H 0 5 N Q b c p g p T L M 6 w G T 2 / Q D 5 h l Y d J T m 5 Q k A o j 5 p 7 i r C 1 w s 4 K G 3 v w d 7 h S c S 2 M a R 0 a Q s T q z b A / h f W z Z F c s O z l b A Z 0 n j 7 D G J H S p j F X E R D a r C H R R B D F H j I v d y Y T 7 s D 9 x W a z B X v p w M S J o J K K G N C c 2 b 0 A M w T w L l O 4 t Y i G t N Y o w j R p X 6 c j X 5 k G T p f x B E I I z w P x 8 l D c h 4 o W E O 5 E Y G g I 6 4 U d e E R x 4 U 7 H p 2 t m z 7 c / m 9 q 0 7 Q u 2 c W L U c d 4 D C D k v H I 6 W s K O 6 n V c P J p P z I e u d 9 a p x r B G E k S t U Z H T s l n j t 3 I 4 Y O 8 2 P M V J T + Z R V T N h F X g w c T f e Z l J 8 s + + F z e Y + P B A J L B W N f H G H D B K F p C 5 5 e B T 7 L o h N K 5 t o p + W 7 b u v N l r b a F f W m 6 V V v n Q F T O w d f a q n R X L c z W L A f V u Y 6 3 y m / K w x Q p s t d t A H v B A / z T 4 I s Q J J m S S h m L o b I b l + S 0 8 7 I A W 5 8 f i 7 L i c S x v l s U w D W O R N y h T g z j B T Z Z o 9 x T x j 5 W B 9 S g M a V k b j Y j 5 k Y p D S 1 G D n H o T I w c L V 5 t C y P H 4 O L d N u J X g p S m G z i X N n q B r u g J t N Y 0 p U j R e A F 1 D v Z 8 j Z O o 0 h W J E R Q B G X 1 U b 1 F W R W A 9 y L X r u / 9 o Q p E T 7 s / 3 y O 6 b J 6 s g B g T w N F Q 8 o S y 8 L B p 0 y E / S W X v M W + L D o j N 7 L o P a a y C O h N V W t Z 6 T 7 2 q y K v 0 l c 8 l U U j s p B F H 5 x I F l 0 G n 2 X R K X F k 0 T i I c G l M n R N b G i 8 u b 2 D u w 8 z E i U t d k o z Q F D K + A X r o b 9 X E / k k Q y X Z Z E 7 c P a g M l I T S J 7 u D H 8 x t C Z Y 8 Q p I J T C F L B L w S p 4 B o l 3 a V q t N h X S j 1 V v 4 W b C F L B U w S p 4 C y C V P A X Q S q 4 j C A t e U 0 q 1 4 Z x S x v H y 9 t k 8 n L o n v U m u X q z l 1 R H N e E 8 P / X 6 9 G a v S m / l G U p x J E s W Z u I H x g n E L l b P O g v o F 0 w n p c Q 3 p u 6 c D Z o w d 4 2 r K a C S X c J K H C S z r l Z i 8 g t / Q u 5 L M J x L c q x U m o v J A j 7 T N 5 F t I q t E V M X u y i Q V G D s a c N r U f 4 Y 8 N V 0 9 X 7 6 O q 4 o 6 X 5 e v K k Z / 4 a x / H 2 d l b o 1 d 2 J m C t h r M 1 Y w m C q h e J T n S 6 3 Q 8 h + m 8 U N 8 t q O 9 m s L 3 C f 5 F I g B X A f Q 2 N k U B 7 3 t f W F L r E Z s S 5 r e S D 4 2 A h k 4 s 7 d 1 H l y 4 d b A f n K K J t i e X s 7 L K 8 6 5 Z t D e Q X O f X J Y v j Z w r 4 H b b Z l 7 W j n 3 b H L o L u D 5 g p D W h v O b V P L X g P n 9 T c G 8 9 A 7 o B d B v C e h r l h s l N v h Q R i + V o l H N e k + l y J j x A 7 t T i y t w / 9 w Y T F c q P m U 4 v T H b E U c 1 D Q 5 a 2 f + U A d S t W u l y v K V G O h W i U w P s s C G v Q T H F O h y j J D c J Q M k Q j s Y C 9 h o L q O a e A C u 0 U f 1 u A + J V n t 7 m v K s 6 Z V t t b p m A J b b m V d / M 2 l e J 7 J q 9 / 0 i M m o J A b n Z G Y 1 K X S I y d y r e p l e j n r j L n V 6 i Z C K v V Y J e 6 5 W e p M l D u W 2 D n e W R f S d E r I N B a A a L 1 h W o T Z X C j M h q I k l S S 5 o 4 0 W a T Z I U 0 H a f x P A 3 4 a 4 d O Q n s b w N G i n U T o P y 3 n k U Y B N a S d s v T 8 o z K C E r + X z s r 8 i L E s j C 3 E 5 C 2 t F d N Y F O t 6 b 4 J D l 9 + n l m Y i l i n 5 S p X h 2 J Y p 0 3 d r y R N a + T W n C 0 t c m p G G / / b r E W i K l s Z D I q G p V y B V c S g G 2 L e t V 5 + D w t f h O J m m w r a O O d X C o g N c 1 q 0 q K k v k 3 u F 1 b k F e p i P Q X f W p m r 0 l G f / z 9 u p L z V j P S 8 3 6 X V S U x m 7 J i S / E 2 S 8 V + x X e x 5 d d e z W 1 r I z I v 1 m 7 v W m K n J o F q w q g m l 2 o i q i a t a o K r J s M 6 4 k x r E / I q e S + j h 7 L N y 6 8 5 0 u 8 P n + V L j n z t O g h R G G c 1 h t i o t C + P q i j 3 Z Q e 5 y E 9 S F T B P V g r 1 A 7 X 4 l V p 8 q B a / V o v f q M V H a j F P g C q 5 Z q G W r Z F r V m p p l m p p 1 m p p F m u 9 1 t Q P N 6 o x / 6 U l 5 q + R o P d V B O 4 r f w E n l a v z D L V B 5 n 6 p U t a q U t Z w 5 z 8 r 8 Z + 0 u + j D r / 3 h X v Y 1 O 9 p D / X f 9 3 n h 4 0 T N U y r 9 c n v a H q J a 6 G l R c s B / L k T B C 6 u Y e 9 h z 2 u z Z e Z k w 0 1 + G S P / r R P R h 9 k 0 / g s 5 W f v 6 R d f d o 9 f 0 m 7 T y / t P o P 0 y j + Z e 8 m s T / L 9 3 x Y f o V u l L F G U d Y S q k X V k P G 5 Z T a v 8 I G 9 l q u 4 Y d Z L 3 e X d U M 2 + r N O t k 3 6 3 S e p K y x S Q r W e r 7 3 w E A A P / / A w B Q S w E C L Q A U A A Y A C A A A A C E A K t 2 q Q N I A A A A 3 A Q A A E w A A A A A A A A A A A A A A A A A A A A A A W 0 N v b n R l b n R f V H l w Z X N d L n h t b F B L A Q I t A B Q A A g A I A A A A I Q C A 6 q L h r A A A A P g A A A A S A A A A A A A A A A A A A A A A A A s D A A B D b 2 5 m a W c v U G F j a 2 F n Z S 5 4 b W x Q S w E C L Q A U A A I A C A A A A C E A p Z M c O 7 A J A A B r P w A A E w A A A A A A A A A A A A A A A A D n A w A A R m 9 y b X V s Y X M v U 2 V j d G l v b j E u b V B L B Q Y A A A A A A w A D A M I A A A D I D Q A A A A A R A Q A A 7 7 u / P D 9 4 b W w g d m V y c 2 l v b j 0 i M S 4 w I i B z d G F u Z G F s b 2 5 l P S J u b y I / P g 0 K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T I w A A A A A A A A q j A A A 7 7 u / P D 9 4 b W w g d m V y c 2 l v b j 0 i M S 4 w I i B z d G F u Z G F s b 2 5 l P S J u b y I / P g 0 K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R m 9 y b X V s Y T w v S X R l b V R 5 c G U + P E l 0 Z W 1 Q Y X R o P l N l Y 3 R p b 2 4 x L 1 l l Y X I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T G F z d F V w Z G F 0 Z W Q i I F Z h b H V l P S J k M j A y M i 0 w M i 0 x N V Q x O D o 0 M j o x O C 4 5 M z U 5 M D c x W i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z d W x 0 V H l w Z S I g V m F s d W U 9 I n N U Z X h 0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G a W x l U G F 0 a E F u Z E 5 h b W U o U F B Q J T I w U 1 V S K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y L T A 3 L T E 4 V D I z O j E 5 O j I z L j U 2 M j I 3 O D Z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X N 1 b H R U e X B l I i B W Y W x 1 Z T 0 i c 1 R l e H Q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1 B Q U C U y M F N V U j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I t M D c t M T l U M T k 6 M j Y 6 N T Q u M T Y 4 N j g 3 O V o i L z 4 8 R W 5 0 c n k g V H l w Z T 0 i R m l s b E N v b H V t b l R 5 c G V z I i B W Y W x 1 Z T 0 i c 0 F B Q U E i L z 4 8 R W 5 0 c n k g V H l w Z T 0 i R m l s b E N v b H V t b k 5 h b W V z I i B W Y W x 1 Z T 0 i c 1 s m c X V v d D t T Q U 4 g R E l F R 0 8 g R 0 F T I F x 1 M D A y N i B F T E V D V F J J Q y Z x d W 9 0 O y w m c X V v d D t D b 2 x 1 b W 4 y J n F 1 b 3 Q 7 L C Z x d W 9 0 O 0 R T T S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Z T g 4 N j E x M T E t O G J k N S 0 0 N W R h L W F k N W Y t N G N i M j g 2 O D F l Y 2 I 1 I i 8 + P E V u d H J 5 I F R 5 c G U 9 I l J l Y 2 9 2 Z X J 5 V G F y Z 2 V 0 Q 2 9 s d W 1 u I i B W Y W x 1 Z T 0 i b D E i L z 4 8 R W 5 0 c n k g V H l w Z T 0 i U m V j b 3 Z l c n l U Y X J n Z X R S b 3 c i I F Z h b H V l P S J s M T Y z I i 8 + P E V u d H J 5 I F R 5 c G U 9 I l J l Y 2 9 2 Z X J 5 V G F y Z 2 V 0 U 2 h l Z X Q i I F Z h b H V l P S J z R G F 0 Y S B G c m 9 t I F J l Z 3 V s Y X R v c n k g Q W N j d G c i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F B Q I F N V U i 9 B d X R v U m V t b 3 Z l Z E N v b H V t b n M x L n t T Q U 4 g R E l F R 0 8 g R 0 F T I F x 1 M D A y N i B F T E V D V F J J Q y w w f S Z x d W 9 0 O y w m c X V v d D t T Z W N 0 a W 9 u M S 9 Q U F A g U 1 V S L 0 F 1 d G 9 S Z W 1 v d m V k Q 2 9 s d W 1 u c z E u e 0 N v b H V t b j I s M X 0 m c X V v d D s s J n F 1 b 3 Q 7 U 2 V j d G l v b j E v U F B Q I F N V U i 9 B d X R v U m V t b 3 Z l Z E N v b H V t b n M x L n t E U 0 0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U F B Q I F N V U i 9 B d X R v U m V t b 3 Z l Z E N v b H V t b n M x L n t T Q U 4 g R E l F R 0 8 g R 0 F T I F x 1 M D A y N i B F T E V D V F J J Q y w w f S Z x d W 9 0 O y w m c X V v d D t T Z W N 0 a W 9 u M S 9 Q U F A g U 1 V S L 0 F 1 d G 9 S Z W 1 v d m V k Q 2 9 s d W 1 u c z E u e 0 N v b H V t b j I s M X 0 m c X V v d D s s J n F 1 b 3 Q 7 U 2 V j d G l v b j E v U F B Q I F N V U i 9 B d X R v U m V t b 3 Z l Z E N v b H V t b n M x L n t E U 0 0 s M n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1 B H R U V C Q S U y M E c 8 L 0 l 0 Z W 1 Q Y X R o P j w v S X R l b U x v Y 2 F 0 a W 9 u P j x T d G F i b G V F b n R y a W V z P j x F b n R y e S B U e X B l P S J B Z G R l Z F R v R G F 0 Y U 1 v Z G V s I i B W Y W x 1 Z T 0 i b D E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A 3 L T E 5 V D E 5 O j E 4 O j E z L j A y N D U 5 M j h a I i 8 + P E V u d H J 5 I F R 5 c G U 9 I k Z p b G x D b 2 x 1 b W 5 U e X B l c y I g V m F s d W U 9 I n N C Z 1 l G Q l F V R k J R V U Z C U V V G Q l F V R k J R V T 0 i L z 4 8 R W 5 0 c n k g V H l w Z T 0 i R m l s b E N v b H V t b k 5 h b W V z I i B W Y W x 1 Z T 0 i c 1 s m c X V v d D t D e W N s Z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y w m c X V v d D t J b m R l e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h c m d l d E 5 h b W V D d X N 0 b 2 1 p e m V k I i B W Y W x 1 Z T 0 i b D E i L z 4 8 R W 5 0 c n k g V H l w Z T 0 i R m l s b F R v R G F 0 Y U 1 v Z G V s R W 5 h Y m x l Z C I g V m F s d W U 9 I m w x I i 8 + P E V u d H J 5 I F R 5 c G U 9 I k l z U H J p d m F 0 Z S I g V m F s d W U 9 I m w w I i 8 + P E V u d H J 5 I F R 5 c G U 9 I l F 1 Z X J 5 S U Q i I F Z h b H V l P S J z O T E 1 M G I 0 Y 2 E t M D Y 2 M S 0 0 M G Q x L W F i Y m Y t N D d m O G Y x Z W E 1 O W M y I i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R 0 V F Q k E g R y 9 B Z G R l Z C B J b m R l e C 5 7 Q 3 l j b G U s M H 0 m c X V v d D s s J n F 1 b 3 Q 7 U 2 V j d G l v b j E v U E d F R U J B I E c v Q W R k Z W Q g S W 5 k Z X g u e 1 R l e H Q s M X 0 m c X V v d D s s J n F 1 b 3 Q 7 U 2 V j d G l v b j E v U E d F R U J B I E c v Q W R k Z W Q g S W 5 k Z X g u e 0 J h b G F u Y 2 U g R m 9 y d 2 F y Z C w y f S Z x d W 9 0 O y w m c X V v d D t T Z W N 0 a W 9 u M S 9 Q R 0 V F Q k E g R y 9 B Z G R l Z C B J b m R l e C 5 7 S m F u L D N 9 J n F 1 b 3 Q 7 L C Z x d W 9 0 O 1 N l Y 3 R p b 2 4 x L 1 B H R U V C Q S B H L 0 F k Z G V k I E l u Z G V 4 L n t G Z W I s N H 0 m c X V v d D s s J n F 1 b 3 Q 7 U 2 V j d G l v b j E v U E d F R U J B I E c v Q W R k Z W Q g S W 5 k Z X g u e 0 1 h c i w 1 f S Z x d W 9 0 O y w m c X V v d D t T Z W N 0 a W 9 u M S 9 Q R 0 V F Q k E g R y 9 B Z G R l Z C B J b m R l e C 5 7 Q X B y L D Z 9 J n F 1 b 3 Q 7 L C Z x d W 9 0 O 1 N l Y 3 R p b 2 4 x L 1 B H R U V C Q S B H L 0 F k Z G V k I E l u Z G V 4 L n t N Y X k s N 3 0 m c X V v d D s s J n F 1 b 3 Q 7 U 2 V j d G l v b j E v U E d F R U J B I E c v Q W R k Z W Q g S W 5 k Z X g u e 0 p 1 b i w 4 f S Z x d W 9 0 O y w m c X V v d D t T Z W N 0 a W 9 u M S 9 Q R 0 V F Q k E g R y 9 B Z G R l Z C B J b m R l e C 5 7 S n V s L D l 9 J n F 1 b 3 Q 7 L C Z x d W 9 0 O 1 N l Y 3 R p b 2 4 x L 1 B H R U V C Q S B H L 0 F k Z G V k I E l u Z G V 4 L n t B d W c s M T B 9 J n F 1 b 3 Q 7 L C Z x d W 9 0 O 1 N l Y 3 R p b 2 4 x L 1 B H R U V C Q S B H L 0 F k Z G V k I E l u Z G V 4 L n t T Z X A s M T F 9 J n F 1 b 3 Q 7 L C Z x d W 9 0 O 1 N l Y 3 R p b 2 4 x L 1 B H R U V C Q S B H L 0 F k Z G V k I E l u Z G V 4 L n t P Y 3 Q s M T J 9 J n F 1 b 3 Q 7 L C Z x d W 9 0 O 1 N l Y 3 R p b 2 4 x L 1 B H R U V C Q S B H L 0 F k Z G V k I E l u Z G V 4 L n t O b 3 Y s M T N 9 J n F 1 b 3 Q 7 L C Z x d W 9 0 O 1 N l Y 3 R p b 2 4 x L 1 B H R U V C Q S B H L 0 F k Z G V k I E l u Z G V 4 L n t E Z W M s M T R 9 J n F 1 b 3 Q 7 L C Z x d W 9 0 O 1 N l Y 3 R p b 2 4 x L 1 B H R U V C Q S B H L 0 F k Z G V k I E l u Z G V 4 L n t U b 3 R h b C w x N X 0 m c X V v d D s s J n F 1 b 3 Q 7 U 2 V j d G l v b j E v U E d F R U J B I E c v Q W R k Z W Q g S W 5 k Z X g u e 0 l u Z G V 4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U E d F R U J B I E c v Q W R k Z W Q g S W 5 k Z X g u e 0 N 5 Y 2 x l L D B 9 J n F 1 b 3 Q 7 L C Z x d W 9 0 O 1 N l Y 3 R p b 2 4 x L 1 B H R U V C Q S B H L 0 F k Z G V k I E l u Z G V 4 L n t U Z X h 0 L D F 9 J n F 1 b 3 Q 7 L C Z x d W 9 0 O 1 N l Y 3 R p b 2 4 x L 1 B H R U V C Q S B H L 0 F k Z G V k I E l u Z G V 4 L n t C Y W x h b m N l I E Z v c n d h c m Q s M n 0 m c X V v d D s s J n F 1 b 3 Q 7 U 2 V j d G l v b j E v U E d F R U J B I E c v Q W R k Z W Q g S W 5 k Z X g u e 0 p h b i w z f S Z x d W 9 0 O y w m c X V v d D t T Z W N 0 a W 9 u M S 9 Q R 0 V F Q k E g R y 9 B Z G R l Z C B J b m R l e C 5 7 R m V i L D R 9 J n F 1 b 3 Q 7 L C Z x d W 9 0 O 1 N l Y 3 R p b 2 4 x L 1 B H R U V C Q S B H L 0 F k Z G V k I E l u Z G V 4 L n t N Y X I s N X 0 m c X V v d D s s J n F 1 b 3 Q 7 U 2 V j d G l v b j E v U E d F R U J B I E c v Q W R k Z W Q g S W 5 k Z X g u e 0 F w c i w 2 f S Z x d W 9 0 O y w m c X V v d D t T Z W N 0 a W 9 u M S 9 Q R 0 V F Q k E g R y 9 B Z G R l Z C B J b m R l e C 5 7 T W F 5 L D d 9 J n F 1 b 3 Q 7 L C Z x d W 9 0 O 1 N l Y 3 R p b 2 4 x L 1 B H R U V C Q S B H L 0 F k Z G V k I E l u Z G V 4 L n t K d W 4 s O H 0 m c X V v d D s s J n F 1 b 3 Q 7 U 2 V j d G l v b j E v U E d F R U J B I E c v Q W R k Z W Q g S W 5 k Z X g u e 0 p 1 b C w 5 f S Z x d W 9 0 O y w m c X V v d D t T Z W N 0 a W 9 u M S 9 Q R 0 V F Q k E g R y 9 B Z G R l Z C B J b m R l e C 5 7 Q X V n L D E w f S Z x d W 9 0 O y w m c X V v d D t T Z W N 0 a W 9 u M S 9 Q R 0 V F Q k E g R y 9 B Z G R l Z C B J b m R l e C 5 7 U 2 V w L D E x f S Z x d W 9 0 O y w m c X V v d D t T Z W N 0 a W 9 u M S 9 Q R 0 V F Q k E g R y 9 B Z G R l Z C B J b m R l e C 5 7 T 2 N 0 L D E y f S Z x d W 9 0 O y w m c X V v d D t T Z W N 0 a W 9 u M S 9 Q R 0 V F Q k E g R y 9 B Z G R l Z C B J b m R l e C 5 7 T m 9 2 L D E z f S Z x d W 9 0 O y w m c X V v d D t T Z W N 0 a W 9 u M S 9 Q R 0 V F Q k E g R y 9 B Z G R l Z C B J b m R l e C 5 7 R G V j L D E 0 f S Z x d W 9 0 O y w m c X V v d D t T Z W N 0 a W 9 u M S 9 Q R 0 V F Q k E g R y 9 B Z G R l Z C B J b m R l e C 5 7 V G 9 0 Y W w s M T V 9 J n F 1 b 3 Q 7 L C Z x d W 9 0 O 1 N l Y 3 R p b 2 4 x L 1 B H R U V C Q S B H L 0 F k Z G V k I E l u Z G V 4 L n t J b m R l e C w x N n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x F b n R y e S B U e X B l P S J M b 2 F k Z W R U b 0 F u Y W x 5 c 2 l z U 2 V y d m l j Z X M i I F Z h b H V l P S J s M C I v P j w v U 3 R h Y m x l R W 5 0 c m l l c z 4 8 L 0 l 0 Z W 0 + P E l 0 Z W 0 + P E l 0 Z W 1 M b 2 N h d G l v b j 4 8 S X R l b V R 5 c G U + R m 9 y b X V s Y T w v S X R l b V R 5 c G U + P E l 0 Z W 1 Q Y X R o P l N l Y 3 R p b 2 4 x L 0 R T T S U y M F B F R U J B J T I w R T w v S X R l b V B h d G g + P C 9 J d G V t T G 9 j Y X R p b 2 4 + P F N 0 Y W J s Z U V u d H J p Z X M + P E V u d H J 5 I F R 5 c G U 9 I k F k Z G V k V G 9 E Y X R h T W 9 k Z W w i I F Z h b H V l P S J s M S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I t M D c t M T l U M T g 6 N T M 6 N D M u M j I 3 N j Y 4 N l o i L z 4 8 R W 5 0 c n k g V H l w Z T 0 i R m l s b E N v b H V t b l R 5 c G V z I i B W Y W x 1 Z T 0 i c 0 J n W U Z C U V V G Q l F V R k J R V U Z C U V V G Q l F V P S I v P j x F b n R y e S B U e X B l P S J G a W x s Q 2 9 s d W 1 u T m F t Z X M i I F Z h b H V l P S J z W y Z x d W 9 0 O 0 N 5 Y 2 x l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L C Z x d W 9 0 O 0 l u Z G V 4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M y N z R l M T U w Z i 1 h Y W Q y L T Q 2 M j U t O T F l N S 1 i Z j Q z Y j U 1 Z W Y 0 M T E i L z 4 8 R W 5 0 c n k g V H l w Z T 0 i U m V s Y X R p b 2 5 z a G l w S W 5 m b 0 N v b n R h a W 5 l c i I g V m F s d W U 9 I n N 7 J n F 1 b 3 Q 7 Y 2 9 s d W 1 u Q 2 9 1 b n Q m c X V v d D s 6 M T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T T S B Q R U V C Q S B F L 1 J l c G x h Y 2 V k I F Z h b H V l M y 5 7 Q 3 l j b G U s M H 0 m c X V v d D s s J n F 1 b 3 Q 7 U 2 V j d G l v b j E v R F N N I F B F R U J B I E U v Q W R k Z W Q g S W 5 k Z X g u e 1 R l e H Q s M X 0 m c X V v d D s s J n F 1 b 3 Q 7 U 2 V j d G l v b j E v R F N N I F B F R U J B I E U v Q W R k Z W Q g S W 5 k Z X g u e 0 N v b H V t b j Q s M n 0 m c X V v d D s s J n F 1 b 3 Q 7 U 2 V j d G l v b j E v R F N N I F B F R U J B I E U v Q W R k Z W Q g S W 5 k Z X g u e 0 p h b i w z f S Z x d W 9 0 O y w m c X V v d D t T Z W N 0 a W 9 u M S 9 E U 0 0 g U E V F Q k E g R S 9 B Z G R l Z C B J b m R l e C 5 7 R m V i L D R 9 J n F 1 b 3 Q 7 L C Z x d W 9 0 O 1 N l Y 3 R p b 2 4 x L 0 R T T S B Q R U V C Q S B F L 0 F k Z G V k I E l u Z G V 4 L n t N Y X I s N X 0 m c X V v d D s s J n F 1 b 3 Q 7 U 2 V j d G l v b j E v R F N N I F B F R U J B I E U v Q W R k Z W Q g S W 5 k Z X g u e 0 F w c i w 2 f S Z x d W 9 0 O y w m c X V v d D t T Z W N 0 a W 9 u M S 9 E U 0 0 g U E V F Q k E g R S 9 B Z G R l Z C B J b m R l e C 5 7 T W F 5 L D d 9 J n F 1 b 3 Q 7 L C Z x d W 9 0 O 1 N l Y 3 R p b 2 4 x L 0 R T T S B Q R U V C Q S B F L 0 F k Z G V k I E l u Z G V 4 L n t K d W 4 s O H 0 m c X V v d D s s J n F 1 b 3 Q 7 U 2 V j d G l v b j E v R F N N I F B F R U J B I E U v Q W R k Z W Q g S W 5 k Z X g u e 0 p 1 b C w 5 f S Z x d W 9 0 O y w m c X V v d D t T Z W N 0 a W 9 u M S 9 E U 0 0 g U E V F Q k E g R S 9 B Z G R l Z C B J b m R l e C 5 7 Q X V n L D E w f S Z x d W 9 0 O y w m c X V v d D t T Z W N 0 a W 9 u M S 9 E U 0 0 g U E V F Q k E g R S 9 B Z G R l Z C B J b m R l e C 5 7 U 2 V w L D E x f S Z x d W 9 0 O y w m c X V v d D t T Z W N 0 a W 9 u M S 9 E U 0 0 g U E V F Q k E g R S 9 B Z G R l Z C B J b m R l e C 5 7 T 2 N 0 L D E y f S Z x d W 9 0 O y w m c X V v d D t T Z W N 0 a W 9 u M S 9 E U 0 0 g U E V F Q k E g R S 9 B Z G R l Z C B J b m R l e C 5 7 T m 9 2 L D E z f S Z x d W 9 0 O y w m c X V v d D t T Z W N 0 a W 9 u M S 9 E U 0 0 g U E V F Q k E g R S 9 B Z G R l Z C B J b m R l e C 5 7 R G V j L D E 0 f S Z x d W 9 0 O y w m c X V v d D t T Z W N 0 a W 9 u M S 9 E U 0 0 g U E V F Q k E g R S 9 B Z G R l Z C B J b m R l e C 5 7 V G 9 0 Y W w s M T V 9 J n F 1 b 3 Q 7 L C Z x d W 9 0 O 1 N l Y 3 R p b 2 4 x L 0 R T T S B Q R U V C Q S B F L 0 F k Z G V k I E l u Z G V 4 L n t J b m R l e C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0 R T T S B Q R U V C Q S B F L 1 J l c G x h Y 2 V k I F Z h b H V l M y 5 7 Q 3 l j b G U s M H 0 m c X V v d D s s J n F 1 b 3 Q 7 U 2 V j d G l v b j E v R F N N I F B F R U J B I E U v Q W R k Z W Q g S W 5 k Z X g u e 1 R l e H Q s M X 0 m c X V v d D s s J n F 1 b 3 Q 7 U 2 V j d G l v b j E v R F N N I F B F R U J B I E U v Q W R k Z W Q g S W 5 k Z X g u e 0 N v b H V t b j Q s M n 0 m c X V v d D s s J n F 1 b 3 Q 7 U 2 V j d G l v b j E v R F N N I F B F R U J B I E U v Q W R k Z W Q g S W 5 k Z X g u e 0 p h b i w z f S Z x d W 9 0 O y w m c X V v d D t T Z W N 0 a W 9 u M S 9 E U 0 0 g U E V F Q k E g R S 9 B Z G R l Z C B J b m R l e C 5 7 R m V i L D R 9 J n F 1 b 3 Q 7 L C Z x d W 9 0 O 1 N l Y 3 R p b 2 4 x L 0 R T T S B Q R U V C Q S B F L 0 F k Z G V k I E l u Z G V 4 L n t N Y X I s N X 0 m c X V v d D s s J n F 1 b 3 Q 7 U 2 V j d G l v b j E v R F N N I F B F R U J B I E U v Q W R k Z W Q g S W 5 k Z X g u e 0 F w c i w 2 f S Z x d W 9 0 O y w m c X V v d D t T Z W N 0 a W 9 u M S 9 E U 0 0 g U E V F Q k E g R S 9 B Z G R l Z C B J b m R l e C 5 7 T W F 5 L D d 9 J n F 1 b 3 Q 7 L C Z x d W 9 0 O 1 N l Y 3 R p b 2 4 x L 0 R T T S B Q R U V C Q S B F L 0 F k Z G V k I E l u Z G V 4 L n t K d W 4 s O H 0 m c X V v d D s s J n F 1 b 3 Q 7 U 2 V j d G l v b j E v R F N N I F B F R U J B I E U v Q W R k Z W Q g S W 5 k Z X g u e 0 p 1 b C w 5 f S Z x d W 9 0 O y w m c X V v d D t T Z W N 0 a W 9 u M S 9 E U 0 0 g U E V F Q k E g R S 9 B Z G R l Z C B J b m R l e C 5 7 Q X V n L D E w f S Z x d W 9 0 O y w m c X V v d D t T Z W N 0 a W 9 u M S 9 E U 0 0 g U E V F Q k E g R S 9 B Z G R l Z C B J b m R l e C 5 7 U 2 V w L D E x f S Z x d W 9 0 O y w m c X V v d D t T Z W N 0 a W 9 u M S 9 E U 0 0 g U E V F Q k E g R S 9 B Z G R l Z C B J b m R l e C 5 7 T 2 N 0 L D E y f S Z x d W 9 0 O y w m c X V v d D t T Z W N 0 a W 9 u M S 9 E U 0 0 g U E V F Q k E g R S 9 B Z G R l Z C B J b m R l e C 5 7 T m 9 2 L D E z f S Z x d W 9 0 O y w m c X V v d D t T Z W N 0 a W 9 u M S 9 E U 0 0 g U E V F Q k E g R S 9 B Z G R l Z C B J b m R l e C 5 7 R G V j L D E 0 f S Z x d W 9 0 O y w m c X V v d D t T Z W N 0 a W 9 u M S 9 E U 0 0 g U E V F Q k E g R S 9 B Z G R l Z C B J b m R l e C 5 7 V G 9 0 Y W w s M T V 9 J n F 1 b 3 Q 7 L C Z x d W 9 0 O 1 N l Y 3 R p b 2 4 x L 0 R T T S B Q R U V C Q S B F L 0 F k Z G V k I E l u Z G V 4 L n t J b m R l e C w x N n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x F b n R y e S B U e X B l P S J M b 2 F k Z W R U b 0 F u Y W x 5 c 2 l z U 2 V y d m l j Z X M i I F Z h b H V l P S J s M C I v P j w v U 3 R h Y m x l R W 5 0 c m l l c z 4 8 L 0 l 0 Z W 0 + P E l 0 Z W 0 + P E l 0 Z W 1 M b 2 N h d G l v b j 4 8 S X R l b V R 5 c G U + R m 9 y b X V s Y T w v S X R l b V R 5 c G U + P E l 0 Z W 1 Q Y X R o P l N l Y 3 R p b 2 4 x L 0 V Q R U V C Q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I t M D c t M T h U M j M 6 M j A 6 N D A u M D c 2 M D g y O V o i L z 4 8 R W 5 0 c n k g V H l w Z T 0 i R m l s b E N v b H V t b l R 5 c G V z I i B W Y W x 1 Z T 0 i c 0 J n V U Z C U V V G Q l F V R k J R V U Z C U V V G I i 8 + P E V u d H J 5 I F R 5 c G U 9 I k Z p b G x D b 2 x 1 b W 5 O Y W 1 l c y I g V m F s d W U 9 I n N b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R l M j c y Y W N j L T k 0 N z k t N D E 3 Y S 1 i Y j Z k L W E y N 2 M 0 M W I 4 N j R j Y i I v P j x F b n R y e S B U e X B l P S J S Z W N v d m V y e V R h c m d l d E N v b H V t b i I g V m F s d W U 9 I m w x I i 8 + P E V u d H J 5 I F R 5 c G U 9 I l J l Y 2 9 2 Z X J 5 V G F y Z 2 V 0 U m 9 3 I i B W Y W x 1 Z T 0 i b D E y M S I v P j x F b n R y e S B U e X B l P S J S Z W N v d m V y e V R h c m d l d F N o Z W V 0 I i B W Y W x 1 Z T 0 i c 0 R h d G E g R n J v b S B S Z W d 1 b G F 0 b 3 J 5 I E F j Y 3 R n I i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U E V F Q k E v Q X V 0 b 1 J l b W 9 2 Z W R D b 2 x 1 b W 5 z M S 5 7 V G V 4 d C w w f S Z x d W 9 0 O y w m c X V v d D t T Z W N 0 a W 9 u M S 9 F U E V F Q k E v Q X V 0 b 1 J l b W 9 2 Z W R D b 2 x 1 b W 5 z M S 5 7 Q m F s Y W 5 j Z S B G b 3 J 3 Y X J k L D F 9 J n F 1 b 3 Q 7 L C Z x d W 9 0 O 1 N l Y 3 R p b 2 4 x L 0 V Q R U V C Q S 9 B d X R v U m V t b 3 Z l Z E N v b H V t b n M x L n t K Y W 4 s M n 0 m c X V v d D s s J n F 1 b 3 Q 7 U 2 V j d G l v b j E v R V B F R U J B L 0 F 1 d G 9 S Z W 1 v d m V k Q 2 9 s d W 1 u c z E u e 0 Z l Y i w z f S Z x d W 9 0 O y w m c X V v d D t T Z W N 0 a W 9 u M S 9 F U E V F Q k E v Q X V 0 b 1 J l b W 9 2 Z W R D b 2 x 1 b W 5 z M S 5 7 T W F y L D R 9 J n F 1 b 3 Q 7 L C Z x d W 9 0 O 1 N l Y 3 R p b 2 4 x L 0 V Q R U V C Q S 9 B d X R v U m V t b 3 Z l Z E N v b H V t b n M x L n t B c H I s N X 0 m c X V v d D s s J n F 1 b 3 Q 7 U 2 V j d G l v b j E v R V B F R U J B L 0 F 1 d G 9 S Z W 1 v d m V k Q 2 9 s d W 1 u c z E u e 0 1 h e S w 2 f S Z x d W 9 0 O y w m c X V v d D t T Z W N 0 a W 9 u M S 9 F U E V F Q k E v Q X V 0 b 1 J l b W 9 2 Z W R D b 2 x 1 b W 5 z M S 5 7 S n V u L D d 9 J n F 1 b 3 Q 7 L C Z x d W 9 0 O 1 N l Y 3 R p b 2 4 x L 0 V Q R U V C Q S 9 B d X R v U m V t b 3 Z l Z E N v b H V t b n M x L n t K d W w s O H 0 m c X V v d D s s J n F 1 b 3 Q 7 U 2 V j d G l v b j E v R V B F R U J B L 0 F 1 d G 9 S Z W 1 v d m V k Q 2 9 s d W 1 u c z E u e 0 F 1 Z y w 5 f S Z x d W 9 0 O y w m c X V v d D t T Z W N 0 a W 9 u M S 9 F U E V F Q k E v Q X V 0 b 1 J l b W 9 2 Z W R D b 2 x 1 b W 5 z M S 5 7 U 2 V w L D E w f S Z x d W 9 0 O y w m c X V v d D t T Z W N 0 a W 9 u M S 9 F U E V F Q k E v Q X V 0 b 1 J l b W 9 2 Z W R D b 2 x 1 b W 5 z M S 5 7 T 2 N 0 L D E x f S Z x d W 9 0 O y w m c X V v d D t T Z W N 0 a W 9 u M S 9 F U E V F Q k E v Q X V 0 b 1 J l b W 9 2 Z W R D b 2 x 1 b W 5 z M S 5 7 T m 9 2 L D E y f S Z x d W 9 0 O y w m c X V v d D t T Z W N 0 a W 9 u M S 9 F U E V F Q k E v Q X V 0 b 1 J l b W 9 2 Z W R D b 2 x 1 b W 5 z M S 5 7 R G V j L D E z f S Z x d W 9 0 O y w m c X V v d D t T Z W N 0 a W 9 u M S 9 F U E V F Q k E v Q X V 0 b 1 J l b W 9 2 Z W R D b 2 x 1 b W 5 z M S 5 7 V G 9 0 Y W w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F U E V F Q k E v Q X V 0 b 1 J l b W 9 2 Z W R D b 2 x 1 b W 5 z M S 5 7 V G V 4 d C w w f S Z x d W 9 0 O y w m c X V v d D t T Z W N 0 a W 9 u M S 9 F U E V F Q k E v Q X V 0 b 1 J l b W 9 2 Z W R D b 2 x 1 b W 5 z M S 5 7 Q m F s Y W 5 j Z S B G b 3 J 3 Y X J k L D F 9 J n F 1 b 3 Q 7 L C Z x d W 9 0 O 1 N l Y 3 R p b 2 4 x L 0 V Q R U V C Q S 9 B d X R v U m V t b 3 Z l Z E N v b H V t b n M x L n t K Y W 4 s M n 0 m c X V v d D s s J n F 1 b 3 Q 7 U 2 V j d G l v b j E v R V B F R U J B L 0 F 1 d G 9 S Z W 1 v d m V k Q 2 9 s d W 1 u c z E u e 0 Z l Y i w z f S Z x d W 9 0 O y w m c X V v d D t T Z W N 0 a W 9 u M S 9 F U E V F Q k E v Q X V 0 b 1 J l b W 9 2 Z W R D b 2 x 1 b W 5 z M S 5 7 T W F y L D R 9 J n F 1 b 3 Q 7 L C Z x d W 9 0 O 1 N l Y 3 R p b 2 4 x L 0 V Q R U V C Q S 9 B d X R v U m V t b 3 Z l Z E N v b H V t b n M x L n t B c H I s N X 0 m c X V v d D s s J n F 1 b 3 Q 7 U 2 V j d G l v b j E v R V B F R U J B L 0 F 1 d G 9 S Z W 1 v d m V k Q 2 9 s d W 1 u c z E u e 0 1 h e S w 2 f S Z x d W 9 0 O y w m c X V v d D t T Z W N 0 a W 9 u M S 9 F U E V F Q k E v Q X V 0 b 1 J l b W 9 2 Z W R D b 2 x 1 b W 5 z M S 5 7 S n V u L D d 9 J n F 1 b 3 Q 7 L C Z x d W 9 0 O 1 N l Y 3 R p b 2 4 x L 0 V Q R U V C Q S 9 B d X R v U m V t b 3 Z l Z E N v b H V t b n M x L n t K d W w s O H 0 m c X V v d D s s J n F 1 b 3 Q 7 U 2 V j d G l v b j E v R V B F R U J B L 0 F 1 d G 9 S Z W 1 v d m V k Q 2 9 s d W 1 u c z E u e 0 F 1 Z y w 5 f S Z x d W 9 0 O y w m c X V v d D t T Z W N 0 a W 9 u M S 9 F U E V F Q k E v Q X V 0 b 1 J l b W 9 2 Z W R D b 2 x 1 b W 5 z M S 5 7 U 2 V w L D E w f S Z x d W 9 0 O y w m c X V v d D t T Z W N 0 a W 9 u M S 9 F U E V F Q k E v Q X V 0 b 1 J l b W 9 2 Z W R D b 2 x 1 b W 5 z M S 5 7 T 2 N 0 L D E x f S Z x d W 9 0 O y w m c X V v d D t T Z W N 0 a W 9 u M S 9 F U E V F Q k E v Q X V 0 b 1 J l b W 9 2 Z W R D b 2 x 1 b W 5 z M S 5 7 T m 9 2 L D E y f S Z x d W 9 0 O y w m c X V v d D t T Z W N 0 a W 9 u M S 9 F U E V F Q k E v Q X V 0 b 1 J l b W 9 2 Z W R D b 2 x 1 b W 5 z M S 5 7 R G V j L D E z f S Z x d W 9 0 O y w m c X V v d D t T Z W N 0 a W 9 u M S 9 F U E V F Q k E v Q X V 0 b 1 J l b W 9 2 Z W R D b 2 x 1 b W 5 z M S 5 7 V G 9 0 Y W w s M T R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R W 5 0 c n k g V H l w Z T 0 i T G 9 h Z G V k V G 9 B b m F s e X N p c 1 N l c n Z p Y 2 V z I i B W Y W x 1 Z T 0 i b D A i L z 4 8 L 1 N 0 Y W J s Z U V u d H J p Z X M + P C 9 J d G V t P j x J d G V t P j x J d G V t T G 9 j Y X R p b 2 4 + P E l 0 Z W 1 U e X B l P k Z v c m 1 1 b G E 8 L 0 l 0 Z W 1 U e X B l P j x J d G V t U G F 0 a D 5 T Z W N 0 a W 9 u M S 9 Q U F A l M j B T V V I l M j B N b 2 5 0 a D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y L T A 3 L T E 4 V D I z O j E 5 O j I z L j U 4 N D g 4 M j d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X N 1 b H R U e X B l I i B W Y W x 1 Z T 0 i c 1 R l e H Q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S I v P j x F b n R y e S B U e X B l P S J M b 2 F k Z W R U b 0 F u Y W x 5 c 2 l z U 2 V y d m l j Z X M i I F Z h b H V l P S J s M C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U 0 V F U 1 B C Q S U y M E U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A 3 L T E 4 V D I z O j I x O j A 3 L j Q 4 M z A 0 M D h a I i 8 + P E V u d H J 5 I F R 5 c G U 9 I k Z p b G x D b 2 x 1 b W 5 U e X B l c y I g V m F s d W U 9 I n N B Q V l G Q l F V R k J R V U Z C U V V G Q l F V R k J R P T 0 i L z 4 8 R W 5 0 c n k g V H l w Z T 0 i R m l s b E N v b H V t b k 5 h b W V z I i B W Y W x 1 Z T 0 i c 1 s m c X V v d D t D Y X R l Z 2 9 y e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N z k 2 M T Z k M G M t N z A z O S 0 0 Y j A y L W I x M G I t Z m J m O G Q 3 N z E 1 N D V i I i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R U V T U E J B I E U v Q X V 0 b 1 J l b W 9 2 Z W R D b 2 x 1 b W 5 z M S 5 7 Q 2 F 0 Z W d v c n k s M H 0 m c X V v d D s s J n F 1 b 3 Q 7 U 2 V j d G l v b j E v U 0 V F U 1 B C Q S B F L 0 F 1 d G 9 S Z W 1 v d m V k Q 2 9 s d W 1 u c z E u e 1 R l e H Q s M X 0 m c X V v d D s s J n F 1 b 3 Q 7 U 2 V j d G l v b j E v U 0 V F U 1 B C Q S B F L 0 F 1 d G 9 S Z W 1 v d m V k Q 2 9 s d W 1 u c z E u e 0 J h b G F u Y 2 U g R m 9 y d 2 F y Z C w y f S Z x d W 9 0 O y w m c X V v d D t T Z W N 0 a W 9 u M S 9 T R U V T U E J B I E U v Q X V 0 b 1 J l b W 9 2 Z W R D b 2 x 1 b W 5 z M S 5 7 S m F u L D N 9 J n F 1 b 3 Q 7 L C Z x d W 9 0 O 1 N l Y 3 R p b 2 4 x L 1 N F R V N Q Q k E g R S 9 B d X R v U m V t b 3 Z l Z E N v b H V t b n M x L n t G Z W I s N H 0 m c X V v d D s s J n F 1 b 3 Q 7 U 2 V j d G l v b j E v U 0 V F U 1 B C Q S B F L 0 F 1 d G 9 S Z W 1 v d m V k Q 2 9 s d W 1 u c z E u e 0 1 h c i w 1 f S Z x d W 9 0 O y w m c X V v d D t T Z W N 0 a W 9 u M S 9 T R U V T U E J B I E U v Q X V 0 b 1 J l b W 9 2 Z W R D b 2 x 1 b W 5 z M S 5 7 Q X B y L D Z 9 J n F 1 b 3 Q 7 L C Z x d W 9 0 O 1 N l Y 3 R p b 2 4 x L 1 N F R V N Q Q k E g R S 9 B d X R v U m V t b 3 Z l Z E N v b H V t b n M x L n t N Y X k s N 3 0 m c X V v d D s s J n F 1 b 3 Q 7 U 2 V j d G l v b j E v U 0 V F U 1 B C Q S B F L 0 F 1 d G 9 S Z W 1 v d m V k Q 2 9 s d W 1 u c z E u e 0 p 1 b i w 4 f S Z x d W 9 0 O y w m c X V v d D t T Z W N 0 a W 9 u M S 9 T R U V T U E J B I E U v Q X V 0 b 1 J l b W 9 2 Z W R D b 2 x 1 b W 5 z M S 5 7 S n V s L D l 9 J n F 1 b 3 Q 7 L C Z x d W 9 0 O 1 N l Y 3 R p b 2 4 x L 1 N F R V N Q Q k E g R S 9 B d X R v U m V t b 3 Z l Z E N v b H V t b n M x L n t B d W c s M T B 9 J n F 1 b 3 Q 7 L C Z x d W 9 0 O 1 N l Y 3 R p b 2 4 x L 1 N F R V N Q Q k E g R S 9 B d X R v U m V t b 3 Z l Z E N v b H V t b n M x L n t T Z X A s M T F 9 J n F 1 b 3 Q 7 L C Z x d W 9 0 O 1 N l Y 3 R p b 2 4 x L 1 N F R V N Q Q k E g R S 9 B d X R v U m V t b 3 Z l Z E N v b H V t b n M x L n t P Y 3 Q s M T J 9 J n F 1 b 3 Q 7 L C Z x d W 9 0 O 1 N l Y 3 R p b 2 4 x L 1 N F R V N Q Q k E g R S 9 B d X R v U m V t b 3 Z l Z E N v b H V t b n M x L n t O b 3 Y s M T N 9 J n F 1 b 3 Q 7 L C Z x d W 9 0 O 1 N l Y 3 R p b 2 4 x L 1 N F R V N Q Q k E g R S 9 B d X R v U m V t b 3 Z l Z E N v b H V t b n M x L n t E Z W M s M T R 9 J n F 1 b 3 Q 7 L C Z x d W 9 0 O 1 N l Y 3 R p b 2 4 x L 1 N F R V N Q Q k E g R S 9 B d X R v U m V t b 3 Z l Z E N v b H V t b n M x L n t U b 3 R h b C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1 N F R V N Q Q k E g R S 9 B d X R v U m V t b 3 Z l Z E N v b H V t b n M x L n t D Y X R l Z 2 9 y e S w w f S Z x d W 9 0 O y w m c X V v d D t T Z W N 0 a W 9 u M S 9 T R U V T U E J B I E U v Q X V 0 b 1 J l b W 9 2 Z W R D b 2 x 1 b W 5 z M S 5 7 V G V 4 d C w x f S Z x d W 9 0 O y w m c X V v d D t T Z W N 0 a W 9 u M S 9 T R U V T U E J B I E U v Q X V 0 b 1 J l b W 9 2 Z W R D b 2 x 1 b W 5 z M S 5 7 Q m F s Y W 5 j Z S B G b 3 J 3 Y X J k L D J 9 J n F 1 b 3 Q 7 L C Z x d W 9 0 O 1 N l Y 3 R p b 2 4 x L 1 N F R V N Q Q k E g R S 9 B d X R v U m V t b 3 Z l Z E N v b H V t b n M x L n t K Y W 4 s M 3 0 m c X V v d D s s J n F 1 b 3 Q 7 U 2 V j d G l v b j E v U 0 V F U 1 B C Q S B F L 0 F 1 d G 9 S Z W 1 v d m V k Q 2 9 s d W 1 u c z E u e 0 Z l Y i w 0 f S Z x d W 9 0 O y w m c X V v d D t T Z W N 0 a W 9 u M S 9 T R U V T U E J B I E U v Q X V 0 b 1 J l b W 9 2 Z W R D b 2 x 1 b W 5 z M S 5 7 T W F y L D V 9 J n F 1 b 3 Q 7 L C Z x d W 9 0 O 1 N l Y 3 R p b 2 4 x L 1 N F R V N Q Q k E g R S 9 B d X R v U m V t b 3 Z l Z E N v b H V t b n M x L n t B c H I s N n 0 m c X V v d D s s J n F 1 b 3 Q 7 U 2 V j d G l v b j E v U 0 V F U 1 B C Q S B F L 0 F 1 d G 9 S Z W 1 v d m V k Q 2 9 s d W 1 u c z E u e 0 1 h e S w 3 f S Z x d W 9 0 O y w m c X V v d D t T Z W N 0 a W 9 u M S 9 T R U V T U E J B I E U v Q X V 0 b 1 J l b W 9 2 Z W R D b 2 x 1 b W 5 z M S 5 7 S n V u L D h 9 J n F 1 b 3 Q 7 L C Z x d W 9 0 O 1 N l Y 3 R p b 2 4 x L 1 N F R V N Q Q k E g R S 9 B d X R v U m V t b 3 Z l Z E N v b H V t b n M x L n t K d W w s O X 0 m c X V v d D s s J n F 1 b 3 Q 7 U 2 V j d G l v b j E v U 0 V F U 1 B C Q S B F L 0 F 1 d G 9 S Z W 1 v d m V k Q 2 9 s d W 1 u c z E u e 0 F 1 Z y w x M H 0 m c X V v d D s s J n F 1 b 3 Q 7 U 2 V j d G l v b j E v U 0 V F U 1 B C Q S B F L 0 F 1 d G 9 S Z W 1 v d m V k Q 2 9 s d W 1 u c z E u e 1 N l c C w x M X 0 m c X V v d D s s J n F 1 b 3 Q 7 U 2 V j d G l v b j E v U 0 V F U 1 B C Q S B F L 0 F 1 d G 9 S Z W 1 v d m V k Q 2 9 s d W 1 u c z E u e 0 9 j d C w x M n 0 m c X V v d D s s J n F 1 b 3 Q 7 U 2 V j d G l v b j E v U 0 V F U 1 B C Q S B F L 0 F 1 d G 9 S Z W 1 v d m V k Q 2 9 s d W 1 u c z E u e 0 5 v d i w x M 3 0 m c X V v d D s s J n F 1 b 3 Q 7 U 2 V j d G l v b j E v U 0 V F U 1 B C Q S B F L 0 F 1 d G 9 S Z W 1 v d m V k Q 2 9 s d W 1 u c z E u e 0 R l Y y w x N H 0 m c X V v d D s s J n F 1 b 3 Q 7 U 2 V j d G l v b j E v U 0 V F U 1 B C Q S B F L 0 F 1 d G 9 S Z W 1 v d m V k Q 2 9 s d W 1 u c z E u e 1 R v d G F s L D E 1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U 0 V F U 1 B C Q S U y M E c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A 3 L T E 4 V D I z O j I w O j U 5 L j E 0 N D A 0 M T R a I i 8 + P E V u d H J 5 I F R 5 c G U 9 I k Z p b G x D b 2 x 1 b W 5 U e X B l c y I g V m F s d W U 9 I n N B Q V l G Q l F V R k J R V U Z C U V V G Q l F V R k J R P T 0 i L z 4 8 R W 5 0 c n k g V H l w Z T 0 i R m l s b E N v b H V t b k 5 h b W V z I i B W Y W x 1 Z T 0 i c 1 s m c X V v d D t D Y X R l Z 2 9 y e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Y z Z l Y j E 4 Z G E t Y m Q x N i 0 0 Z D V i L W E 2 N z I t Z T l h N D Q 1 M D V m Z D R m I i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R U V T U E J B I E c v Q X V 0 b 1 J l b W 9 2 Z W R D b 2 x 1 b W 5 z M S 5 7 Q 2 F 0 Z W d v c n k s M H 0 m c X V v d D s s J n F 1 b 3 Q 7 U 2 V j d G l v b j E v U 0 V F U 1 B C Q S B H L 0 F 1 d G 9 S Z W 1 v d m V k Q 2 9 s d W 1 u c z E u e 1 R l e H Q s M X 0 m c X V v d D s s J n F 1 b 3 Q 7 U 2 V j d G l v b j E v U 0 V F U 1 B C Q S B H L 0 F 1 d G 9 S Z W 1 v d m V k Q 2 9 s d W 1 u c z E u e 0 J h b G F u Y 2 U g R m 9 y d 2 F y Z C w y f S Z x d W 9 0 O y w m c X V v d D t T Z W N 0 a W 9 u M S 9 T R U V T U E J B I E c v Q X V 0 b 1 J l b W 9 2 Z W R D b 2 x 1 b W 5 z M S 5 7 S m F u L D N 9 J n F 1 b 3 Q 7 L C Z x d W 9 0 O 1 N l Y 3 R p b 2 4 x L 1 N F R V N Q Q k E g R y 9 B d X R v U m V t b 3 Z l Z E N v b H V t b n M x L n t G Z W I s N H 0 m c X V v d D s s J n F 1 b 3 Q 7 U 2 V j d G l v b j E v U 0 V F U 1 B C Q S B H L 0 F 1 d G 9 S Z W 1 v d m V k Q 2 9 s d W 1 u c z E u e 0 1 h c i w 1 f S Z x d W 9 0 O y w m c X V v d D t T Z W N 0 a W 9 u M S 9 T R U V T U E J B I E c v Q X V 0 b 1 J l b W 9 2 Z W R D b 2 x 1 b W 5 z M S 5 7 Q X B y L D Z 9 J n F 1 b 3 Q 7 L C Z x d W 9 0 O 1 N l Y 3 R p b 2 4 x L 1 N F R V N Q Q k E g R y 9 B d X R v U m V t b 3 Z l Z E N v b H V t b n M x L n t N Y X k s N 3 0 m c X V v d D s s J n F 1 b 3 Q 7 U 2 V j d G l v b j E v U 0 V F U 1 B C Q S B H L 0 F 1 d G 9 S Z W 1 v d m V k Q 2 9 s d W 1 u c z E u e 0 p 1 b i w 4 f S Z x d W 9 0 O y w m c X V v d D t T Z W N 0 a W 9 u M S 9 T R U V T U E J B I E c v Q X V 0 b 1 J l b W 9 2 Z W R D b 2 x 1 b W 5 z M S 5 7 S n V s L D l 9 J n F 1 b 3 Q 7 L C Z x d W 9 0 O 1 N l Y 3 R p b 2 4 x L 1 N F R V N Q Q k E g R y 9 B d X R v U m V t b 3 Z l Z E N v b H V t b n M x L n t B d W c s M T B 9 J n F 1 b 3 Q 7 L C Z x d W 9 0 O 1 N l Y 3 R p b 2 4 x L 1 N F R V N Q Q k E g R y 9 B d X R v U m V t b 3 Z l Z E N v b H V t b n M x L n t T Z X A s M T F 9 J n F 1 b 3 Q 7 L C Z x d W 9 0 O 1 N l Y 3 R p b 2 4 x L 1 N F R V N Q Q k E g R y 9 B d X R v U m V t b 3 Z l Z E N v b H V t b n M x L n t P Y 3 Q s M T J 9 J n F 1 b 3 Q 7 L C Z x d W 9 0 O 1 N l Y 3 R p b 2 4 x L 1 N F R V N Q Q k E g R y 9 B d X R v U m V t b 3 Z l Z E N v b H V t b n M x L n t O b 3 Y s M T N 9 J n F 1 b 3 Q 7 L C Z x d W 9 0 O 1 N l Y 3 R p b 2 4 x L 1 N F R V N Q Q k E g R y 9 B d X R v U m V t b 3 Z l Z E N v b H V t b n M x L n t E Z W M s M T R 9 J n F 1 b 3 Q 7 L C Z x d W 9 0 O 1 N l Y 3 R p b 2 4 x L 1 N F R V N Q Q k E g R y 9 B d X R v U m V t b 3 Z l Z E N v b H V t b n M x L n t U b 3 R h b C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1 N F R V N Q Q k E g R y 9 B d X R v U m V t b 3 Z l Z E N v b H V t b n M x L n t D Y X R l Z 2 9 y e S w w f S Z x d W 9 0 O y w m c X V v d D t T Z W N 0 a W 9 u M S 9 T R U V T U E J B I E c v Q X V 0 b 1 J l b W 9 2 Z W R D b 2 x 1 b W 5 z M S 5 7 V G V 4 d C w x f S Z x d W 9 0 O y w m c X V v d D t T Z W N 0 a W 9 u M S 9 T R U V T U E J B I E c v Q X V 0 b 1 J l b W 9 2 Z W R D b 2 x 1 b W 5 z M S 5 7 Q m F s Y W 5 j Z S B G b 3 J 3 Y X J k L D J 9 J n F 1 b 3 Q 7 L C Z x d W 9 0 O 1 N l Y 3 R p b 2 4 x L 1 N F R V N Q Q k E g R y 9 B d X R v U m V t b 3 Z l Z E N v b H V t b n M x L n t K Y W 4 s M 3 0 m c X V v d D s s J n F 1 b 3 Q 7 U 2 V j d G l v b j E v U 0 V F U 1 B C Q S B H L 0 F 1 d G 9 S Z W 1 v d m V k Q 2 9 s d W 1 u c z E u e 0 Z l Y i w 0 f S Z x d W 9 0 O y w m c X V v d D t T Z W N 0 a W 9 u M S 9 T R U V T U E J B I E c v Q X V 0 b 1 J l b W 9 2 Z W R D b 2 x 1 b W 5 z M S 5 7 T W F y L D V 9 J n F 1 b 3 Q 7 L C Z x d W 9 0 O 1 N l Y 3 R p b 2 4 x L 1 N F R V N Q Q k E g R y 9 B d X R v U m V t b 3 Z l Z E N v b H V t b n M x L n t B c H I s N n 0 m c X V v d D s s J n F 1 b 3 Q 7 U 2 V j d G l v b j E v U 0 V F U 1 B C Q S B H L 0 F 1 d G 9 S Z W 1 v d m V k Q 2 9 s d W 1 u c z E u e 0 1 h e S w 3 f S Z x d W 9 0 O y w m c X V v d D t T Z W N 0 a W 9 u M S 9 T R U V T U E J B I E c v Q X V 0 b 1 J l b W 9 2 Z W R D b 2 x 1 b W 5 z M S 5 7 S n V u L D h 9 J n F 1 b 3 Q 7 L C Z x d W 9 0 O 1 N l Y 3 R p b 2 4 x L 1 N F R V N Q Q k E g R y 9 B d X R v U m V t b 3 Z l Z E N v b H V t b n M x L n t K d W w s O X 0 m c X V v d D s s J n F 1 b 3 Q 7 U 2 V j d G l v b j E v U 0 V F U 1 B C Q S B H L 0 F 1 d G 9 S Z W 1 v d m V k Q 2 9 s d W 1 u c z E u e 0 F 1 Z y w x M H 0 m c X V v d D s s J n F 1 b 3 Q 7 U 2 V j d G l v b j E v U 0 V F U 1 B C Q S B H L 0 F 1 d G 9 S Z W 1 v d m V k Q 2 9 s d W 1 u c z E u e 1 N l c C w x M X 0 m c X V v d D s s J n F 1 b 3 Q 7 U 2 V j d G l v b j E v U 0 V F U 1 B C Q S B H L 0 F 1 d G 9 S Z W 1 v d m V k Q 2 9 s d W 1 u c z E u e 0 9 j d C w x M n 0 m c X V v d D s s J n F 1 b 3 Q 7 U 2 V j d G l v b j E v U 0 V F U 1 B C Q S B H L 0 F 1 d G 9 S Z W 1 v d m V k Q 2 9 s d W 1 u c z E u e 0 5 v d i w x M 3 0 m c X V v d D s s J n F 1 b 3 Q 7 U 2 V j d G l v b j E v U 0 V F U 1 B C Q S B H L 0 F 1 d G 9 S Z W 1 v d m V k Q 2 9 s d W 1 u c z E u e 0 R l Y y w x N H 0 m c X V v d D s s J n F 1 b 3 Q 7 U 2 V j d G l v b j E v U 0 V F U 1 B C Q S B H L 0 F 1 d G 9 S Z W 1 v d m V k Q 2 9 s d W 1 u c z E u e 1 R v d G F s L D E 1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R m l s Z V B h d G h B b m R O Y W 1 l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I t M D c t M T h U M j M 6 M T k 6 M j M u N j A z M T U 0 N F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x I i 8 + P E V u d H J 5 I F R 5 c G U 9 I k x v Y W R l Z F R v Q W 5 h b H l z a X N T Z X J 2 a W N l c y I g V m F s d W U 9 I m w w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Q U F A l M j B T V V I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Q R 0 V F Q k E l M j B H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W R k Z W Q l M j B D b 2 5 k a X R p b 2 5 h b C U y M E N v b H V t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9 y Z G V y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T c G x p d C U y M E N v b H V t b i U y M G J 5 J T I w R G V s a W 1 p d G V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5 h b W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R m l s b G V k J T I w R G 9 3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X B s Y W N l Z C U y M F Z h b H V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Z p b H R l c m V k J T I w U m 9 3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t b 3 Z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N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X B s Y W N l Z C U y M F Z h b H V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5 h b W V k J T I w Q 2 9 s d W 1 u c z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V H J p b W 1 l Z C U y M F R l e H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E U 0 0 l M j B Q R U V F Q k E l M j B F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E 9 0 a G V y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3 J k Z X J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E V y c m 9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Z p b G x l Z C U y M E R v d 2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J b m R l e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Q 2 9 u Z G l 0 a W 9 u Y W w l M j B D b 2 x 1 b W 4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R y a W 1 t Z W Q l M j B U Z X h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5 h b W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9 y Z G V y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B Z G R l Z C U y M E l u Z G V 4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R V B F R U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W 9 2 Z W Q l M j B P d G h l c i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G a W x 0 Z X J l Z C U y M F J v d 3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m V t b 3 Z l Z C U y M E 9 0 a G V y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Q 2 h h b m d l Z C U y M F R 5 c G U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0 V F U 1 B C Q S U y M E V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T R U V T U E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J l b W 9 2 Z W Q l M j B U b 3 A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R m l s d G V y Z W Q l M j B S b 3 d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0 F w c l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c G x h Y 2 V k J T I w R X J y b 3 J z P C 9 J d G V t U G F 0 a D 4 8 L 0 l 0 Z W 1 M b 2 N h d G l v b j 4 8 U 3 R h Y m x l R W 5 0 c m l l c y 8 + P C 9 J d G V t P j x J d G V t P j x J d G V t T G 9 j Y X R p b 2 4 + P E l 0 Z W 1 U e X B l P k F s b E Z v c m 1 1 b G F z P C 9 J d G V t V H l w Z T 4 8 S X R l b V B h d G g + P C 9 J d G V t U G F 0 a D 4 8 L 0 l 0 Z W 1 M b 2 N h d G l v b j 4 8 U 3 R h Y m x l R W 5 0 c m l l c z 4 8 R W 5 0 c n k g V H l w Z T 0 i U X V l c n l H c m 9 1 c H M i I F Z h b H V l P S J z Q U F B Q U F B P T 0 i L z 4 8 R W 5 0 c n k g V H l w Z T 0 i U m V s Y X R p b 2 5 z a G l w c y I g V m F s d W U 9 I n N B Q U F B Q U E 9 P S I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B F 0 b 6 Z u W J I S Y + x L F Z 5 H e y J A A A A A A I A A A A A A A N m A A D A A A A A E A A A A M H A S S l P y o f o U d k f m A l l / E Y A A A A A B I A A A K A A A A A Q A A A A F K D 7 e / P G f 3 l x v v f 3 3 D q + 2 V A A A A B g p P 7 1 r r e Y F 2 o h g h R 1 9 O T T c / x v i p 4 T X e x h 8 v x 7 p 6 D s z q f I / h D C M u Z P 6 l t T x u 9 m S c q Z v V 7 N Q g O d u x F c 2 P x l 7 T 0 f L j Y j X s v D 5 E z d s h Q r o u d 0 4 x Q A A A C u h b Z t o N V O 5 D p y 2 2 0 c 0 r a 3 J x Z B c A = = < / D a t a M a s h u p > 
</file>

<file path=customXml/itemProps1.xml><?xml version="1.0" encoding="utf-8"?>
<ds:datastoreItem xmlns:ds="http://schemas.openxmlformats.org/officeDocument/2006/customXml" ds:itemID="{B90D06A8-CEC1-4AAE-BD95-3E1B71861D70}">
  <ds:schemaRefs>
    <ds:schemaRef ds:uri="http://schemas.openxmlformats.org/package/2006/metadata/core-properties"/>
    <ds:schemaRef ds:uri="http://purl.org/dc/elements/1.1/"/>
    <ds:schemaRef ds:uri="http://schemas.microsoft.com/office/infopath/2007/PartnerControls"/>
    <ds:schemaRef ds:uri="9bf079a2-8838-46e4-a25e-754293e27338"/>
    <ds:schemaRef ds:uri="http://schemas.microsoft.com/office/2006/metadata/properties"/>
    <ds:schemaRef ds:uri="http://purl.org/dc/terms/"/>
    <ds:schemaRef ds:uri="http://schemas.microsoft.com/office/2006/documentManagement/types"/>
    <ds:schemaRef ds:uri="6bf31c18-d155-45c4-a681-47e0164f530b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9D99AFF9-0B3E-49F0-BF24-217C8F607875}"/>
</file>

<file path=customXml/itemProps3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B8EE0ACB-DD98-464A-89CA-485F5C8D4A2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f31c18-d155-45c4-a681-47e0164f530b"/>
    <ds:schemaRef ds:uri="9bf079a2-8838-46e4-a25e-754293e2733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Wardak, Heela S</cp:lastModifiedBy>
  <cp:revision/>
  <dcterms:created xsi:type="dcterms:W3CDTF">2002-02-16T01:36:57Z</dcterms:created>
  <dcterms:modified xsi:type="dcterms:W3CDTF">2022-07-21T23:10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a3907c50-dc33-4c96-bda6-51357958e856</vt:lpwstr>
  </property>
  <property fmtid="{D5CDD505-2E9C-101B-9397-08002B2CF9AE}" pid="6" name="SV_QUERY_LIST_4F35BF76-6C0D-4D9B-82B2-816C12CF3733">
    <vt:lpwstr>empty_477D106A-C0D6-4607-AEBD-E2C9D60EA279</vt:lpwstr>
  </property>
  <property fmtid="{D5CDD505-2E9C-101B-9397-08002B2CF9AE}" pid="7" name="SV_HIDDEN_GRID_QUERY_LIST_4F35BF76-6C0D-4D9B-82B2-816C12CF3733">
    <vt:lpwstr>empty_477D106A-C0D6-4607-AEBD-E2C9D60EA279</vt:lpwstr>
  </property>
</Properties>
</file>